/cell>
          <cell r="J7747">
            <v>0</v>
          </cell>
          <cell r="K7747">
            <v>2</v>
          </cell>
          <cell r="L7747">
            <v>57304</v>
          </cell>
        </row>
        <row r="7748">
          <cell r="A7748" t="str">
            <v>131310-00000131</v>
          </cell>
          <cell r="B7748">
            <v>131310</v>
          </cell>
          <cell r="C7748" t="str">
            <v>з/ч по АТУ</v>
          </cell>
          <cell r="D7748" t="str">
            <v>Фильтр воздушный</v>
          </cell>
          <cell r="E7748">
            <v>1</v>
          </cell>
          <cell r="F7748">
            <v>6916</v>
          </cell>
          <cell r="G7748">
            <v>0</v>
          </cell>
          <cell r="H7748">
            <v>0</v>
          </cell>
          <cell r="I7748">
            <v>0</v>
          </cell>
          <cell r="J7748">
            <v>0</v>
          </cell>
          <cell r="K7748">
            <v>1</v>
          </cell>
          <cell r="L7748">
            <v>6916</v>
          </cell>
        </row>
        <row r="7749">
          <cell r="A7749" t="str">
            <v>131310-00000132</v>
          </cell>
          <cell r="B7749">
            <v>131310</v>
          </cell>
          <cell r="C7749" t="str">
            <v>з/ч по АТУ</v>
          </cell>
          <cell r="D7749" t="str">
            <v>Фильтр топливный</v>
          </cell>
          <cell r="E7749">
            <v>1</v>
          </cell>
          <cell r="F7749">
            <v>8892</v>
          </cell>
          <cell r="G7749">
            <v>0</v>
          </cell>
          <cell r="H7749">
            <v>0</v>
          </cell>
          <cell r="I7749">
            <v>0</v>
          </cell>
          <cell r="J7749">
            <v>0</v>
          </cell>
          <cell r="K7749">
            <v>1</v>
          </cell>
          <cell r="L7749">
            <v>8892</v>
          </cell>
        </row>
        <row r="7750">
          <cell r="A7750" t="str">
            <v>131310-00000133</v>
          </cell>
          <cell r="B7750">
            <v>131310</v>
          </cell>
          <cell r="C7750" t="str">
            <v>з/ч по АТУ</v>
          </cell>
          <cell r="D7750" t="str">
            <v>Фильтр масляный</v>
          </cell>
          <cell r="E7750">
            <v>23</v>
          </cell>
          <cell r="F7750">
            <v>36363</v>
          </cell>
          <cell r="G7750">
            <v>0</v>
          </cell>
          <cell r="H7750">
            <v>0</v>
          </cell>
          <cell r="I7750">
            <v>0</v>
          </cell>
          <cell r="J7750">
            <v>0</v>
          </cell>
          <cell r="K7750">
            <v>23</v>
          </cell>
          <cell r="L7750">
            <v>36363</v>
          </cell>
        </row>
        <row r="7751">
          <cell r="A7751" t="str">
            <v>131310-00000135</v>
          </cell>
          <cell r="B7751">
            <v>131310</v>
          </cell>
          <cell r="C7751" t="str">
            <v>з/ч по АТУ</v>
          </cell>
          <cell r="D7751" t="str">
            <v>Фильтр топливный</v>
          </cell>
          <cell r="E7751">
            <v>2</v>
          </cell>
          <cell r="F7751">
            <v>13832</v>
          </cell>
          <cell r="G7751">
            <v>0</v>
          </cell>
          <cell r="H7751">
            <v>0</v>
          </cell>
          <cell r="I7751">
            <v>0</v>
          </cell>
          <cell r="J7751">
            <v>0</v>
          </cell>
          <cell r="K7751">
            <v>2</v>
          </cell>
          <cell r="L7751">
            <v>13832</v>
          </cell>
        </row>
        <row r="7752">
          <cell r="A7752" t="str">
            <v>131310-00000136</v>
          </cell>
          <cell r="B7752">
            <v>131310</v>
          </cell>
          <cell r="C7752" t="str">
            <v>з/ч по АТУ</v>
          </cell>
          <cell r="D7752" t="str">
            <v>Колодки передние</v>
          </cell>
          <cell r="E7752">
            <v>2</v>
          </cell>
          <cell r="F7752">
            <v>25688</v>
          </cell>
          <cell r="G7752">
            <v>0</v>
          </cell>
          <cell r="H7752">
            <v>0</v>
          </cell>
          <cell r="I7752">
            <v>0</v>
          </cell>
          <cell r="J7752">
            <v>0</v>
          </cell>
          <cell r="K7752">
            <v>2</v>
          </cell>
          <cell r="L7752">
            <v>25688</v>
          </cell>
        </row>
        <row r="7753">
          <cell r="A7753" t="str">
            <v>131310-00000137</v>
          </cell>
          <cell r="B7753">
            <v>131310</v>
          </cell>
          <cell r="C7753" t="str">
            <v>з/ч по АТУ</v>
          </cell>
          <cell r="D7753" t="str">
            <v>Фильтр масляный</v>
          </cell>
          <cell r="E7753">
            <v>2</v>
          </cell>
          <cell r="F7753">
            <v>7904</v>
          </cell>
          <cell r="G7753">
            <v>0</v>
          </cell>
          <cell r="H7753">
            <v>0</v>
          </cell>
          <cell r="I7753">
            <v>0</v>
          </cell>
          <cell r="J7753">
            <v>0</v>
          </cell>
          <cell r="K7753">
            <v>2</v>
          </cell>
          <cell r="L7753">
            <v>7904</v>
          </cell>
        </row>
        <row r="7754">
          <cell r="A7754" t="str">
            <v>131310-00000138</v>
          </cell>
          <cell r="B7754">
            <v>131310</v>
          </cell>
          <cell r="C7754" t="str">
            <v>з/ч по АТУ</v>
          </cell>
          <cell r="D7754" t="str">
            <v>Колодки передние</v>
          </cell>
          <cell r="E7754">
            <v>4</v>
          </cell>
          <cell r="F7754">
            <v>51376</v>
          </cell>
          <cell r="G7754">
            <v>0</v>
          </cell>
          <cell r="H7754">
            <v>0</v>
          </cell>
          <cell r="I7754">
            <v>0</v>
          </cell>
          <cell r="J7754">
            <v>0</v>
          </cell>
          <cell r="K7754">
            <v>4</v>
          </cell>
          <cell r="L7754">
            <v>51376</v>
          </cell>
        </row>
        <row r="7755">
          <cell r="A7755" t="str">
            <v>131310-00000139</v>
          </cell>
          <cell r="B7755">
            <v>131310</v>
          </cell>
          <cell r="C7755" t="str">
            <v>з/ч по АТУ</v>
          </cell>
          <cell r="D7755" t="str">
            <v>КОЛОДКИ ЗАДНИЕ 04495-35230</v>
          </cell>
          <cell r="E7755">
            <v>2</v>
          </cell>
          <cell r="F7755">
            <v>23712</v>
          </cell>
          <cell r="G7755">
            <v>0</v>
          </cell>
          <cell r="H7755">
            <v>0</v>
          </cell>
          <cell r="I7755">
            <v>0</v>
          </cell>
          <cell r="J7755">
            <v>0</v>
          </cell>
          <cell r="K7755">
            <v>2</v>
          </cell>
          <cell r="L7755">
            <v>23712</v>
          </cell>
        </row>
        <row r="7756">
          <cell r="A7756" t="str">
            <v>131310-00000140</v>
          </cell>
          <cell r="B7756">
            <v>131310</v>
          </cell>
          <cell r="C7756" t="str">
            <v>з/ч по АТУ</v>
          </cell>
          <cell r="D7756" t="str">
            <v>Фильтр масляный</v>
          </cell>
          <cell r="E7756">
            <v>6</v>
          </cell>
          <cell r="F7756">
            <v>9486</v>
          </cell>
          <cell r="G7756">
            <v>0</v>
          </cell>
          <cell r="H7756">
            <v>0</v>
          </cell>
          <cell r="I7756">
            <v>0</v>
          </cell>
          <cell r="J7756">
            <v>0</v>
          </cell>
          <cell r="K7756">
            <v>6</v>
          </cell>
          <cell r="L7756">
            <v>9486</v>
          </cell>
        </row>
        <row r="7757">
          <cell r="A7757" t="str">
            <v>131310-00000141</v>
          </cell>
          <cell r="B7757">
            <v>131310</v>
          </cell>
          <cell r="C7757" t="str">
            <v>з/ч по АТУ</v>
          </cell>
          <cell r="D7757" t="str">
            <v>Фильтр воздушный</v>
          </cell>
          <cell r="E7757">
            <v>5</v>
          </cell>
          <cell r="F7757">
            <v>19760</v>
          </cell>
          <cell r="G7757">
            <v>0</v>
          </cell>
          <cell r="H7757">
            <v>0</v>
          </cell>
          <cell r="I7757">
            <v>0</v>
          </cell>
          <cell r="J7757">
            <v>0</v>
          </cell>
          <cell r="K7757">
            <v>5</v>
          </cell>
          <cell r="L7757">
            <v>19760</v>
          </cell>
        </row>
        <row r="7758">
          <cell r="A7758" t="str">
            <v>131310-00000142</v>
          </cell>
          <cell r="B7758">
            <v>131310</v>
          </cell>
          <cell r="C7758" t="str">
            <v>з/ч по АТУ</v>
          </cell>
          <cell r="D7758" t="str">
            <v>Фильтр воздушный</v>
          </cell>
          <cell r="E7758">
            <v>19</v>
          </cell>
          <cell r="F7758">
            <v>112632</v>
          </cell>
          <cell r="G7758">
            <v>0</v>
          </cell>
          <cell r="H7758">
            <v>0</v>
          </cell>
          <cell r="I7758">
            <v>0</v>
          </cell>
          <cell r="J7758">
            <v>0</v>
          </cell>
          <cell r="K7758">
            <v>19</v>
          </cell>
          <cell r="L7758">
            <v>112632</v>
          </cell>
        </row>
        <row r="7759">
          <cell r="A7759" t="str">
            <v>131310-00000143</v>
          </cell>
          <cell r="B7759">
            <v>131310</v>
          </cell>
          <cell r="C7759" t="str">
            <v>з/ч по АТУ</v>
          </cell>
          <cell r="D7759" t="str">
            <v>КОЛОДКИ ЗАДНИЕ 04495-0К120</v>
          </cell>
          <cell r="E7759">
            <v>3</v>
          </cell>
          <cell r="F7759">
            <v>32604</v>
          </cell>
          <cell r="G7759">
            <v>0</v>
          </cell>
          <cell r="H7759">
            <v>0</v>
          </cell>
          <cell r="I7759">
            <v>0</v>
          </cell>
          <cell r="J7759">
            <v>0</v>
          </cell>
          <cell r="K7759">
            <v>3</v>
          </cell>
          <cell r="L7759">
            <v>32604</v>
          </cell>
        </row>
        <row r="7760">
          <cell r="A7760" t="str">
            <v>131310-00000144</v>
          </cell>
          <cell r="B7760">
            <v>131310</v>
          </cell>
          <cell r="C7760" t="str">
            <v>з/ч по АТУ</v>
          </cell>
          <cell r="D7760" t="str">
            <v>Фильтр топливный</v>
          </cell>
          <cell r="E7760">
            <v>9</v>
          </cell>
          <cell r="F7760">
            <v>35568</v>
          </cell>
          <cell r="G7760">
            <v>0</v>
          </cell>
          <cell r="H7760">
            <v>0</v>
          </cell>
          <cell r="I7760">
            <v>0</v>
          </cell>
          <cell r="J7760">
            <v>0</v>
          </cell>
          <cell r="K7760">
            <v>9</v>
          </cell>
          <cell r="L7760">
            <v>35568</v>
          </cell>
        </row>
        <row r="7761">
          <cell r="A7761" t="str">
            <v>131310-00000145</v>
          </cell>
          <cell r="B7761">
            <v>131310</v>
          </cell>
          <cell r="C7761" t="str">
            <v>з/ч по АТУ</v>
          </cell>
          <cell r="D7761" t="str">
            <v>Фильтр воздушный</v>
          </cell>
          <cell r="E7761">
            <v>4</v>
          </cell>
          <cell r="F7761">
            <v>27664</v>
          </cell>
          <cell r="G7761">
            <v>0</v>
          </cell>
          <cell r="H7761">
            <v>0</v>
          </cell>
          <cell r="I7761">
            <v>0</v>
          </cell>
          <cell r="J7761">
            <v>0</v>
          </cell>
          <cell r="K7761">
            <v>4</v>
          </cell>
          <cell r="L7761">
            <v>27664</v>
          </cell>
        </row>
        <row r="7762">
          <cell r="A7762" t="str">
            <v>131310-00000146</v>
          </cell>
          <cell r="B7762">
            <v>131310</v>
          </cell>
          <cell r="C7762" t="str">
            <v>з/ч по АТУ</v>
          </cell>
          <cell r="D7762" t="str">
            <v>ШАРОВЫЕ ОПОРЫ ВЕРХНИЕ 43350\60-39085</v>
          </cell>
          <cell r="E7762">
            <v>2</v>
          </cell>
          <cell r="F7762">
            <v>25688</v>
          </cell>
          <cell r="G7762">
            <v>0</v>
          </cell>
          <cell r="H7762">
            <v>0</v>
          </cell>
          <cell r="I7762">
            <v>0</v>
          </cell>
          <cell r="J7762">
            <v>0</v>
          </cell>
          <cell r="K7762">
            <v>2</v>
          </cell>
          <cell r="L7762">
            <v>25688</v>
          </cell>
        </row>
        <row r="7763">
          <cell r="A7763" t="str">
            <v>131310-00000147</v>
          </cell>
          <cell r="B7763">
            <v>131310</v>
          </cell>
          <cell r="C7763" t="str">
            <v>з/ч по АТУ</v>
          </cell>
          <cell r="D7763" t="str">
            <v>КРЕСТОВИНА ПЕРЕДНЕГО КАРДАНА 04371-60070</v>
          </cell>
          <cell r="E7763">
            <v>2</v>
          </cell>
          <cell r="F7763">
            <v>13832</v>
          </cell>
          <cell r="G7763">
            <v>0</v>
          </cell>
          <cell r="H7763">
            <v>0</v>
          </cell>
          <cell r="I7763">
            <v>0</v>
          </cell>
          <cell r="J7763">
            <v>0</v>
          </cell>
          <cell r="K7763">
            <v>2</v>
          </cell>
          <cell r="L7763">
            <v>13832</v>
          </cell>
        </row>
        <row r="7764">
          <cell r="A7764" t="str">
            <v>131310-00000148</v>
          </cell>
          <cell r="B7764">
            <v>131310</v>
          </cell>
          <cell r="C7764" t="str">
            <v>з/ч по АТУ</v>
          </cell>
          <cell r="D7764" t="str">
            <v>КРЕСТОВИНА ЗАДНЕГО КАРДАНА 04371-60070</v>
          </cell>
          <cell r="E7764">
            <v>2</v>
          </cell>
          <cell r="F7764">
            <v>13832</v>
          </cell>
          <cell r="G7764">
            <v>0</v>
          </cell>
          <cell r="H7764">
            <v>0</v>
          </cell>
          <cell r="I7764">
            <v>0</v>
          </cell>
          <cell r="J7764">
            <v>0</v>
          </cell>
          <cell r="K7764">
            <v>2</v>
          </cell>
          <cell r="L7764">
            <v>13832</v>
          </cell>
        </row>
        <row r="7765">
          <cell r="A7765" t="str">
            <v>131310-00000149</v>
          </cell>
          <cell r="B7765">
            <v>131310</v>
          </cell>
          <cell r="C7765" t="str">
            <v>з/ч по АТУ</v>
          </cell>
          <cell r="D7765" t="str">
            <v>Подшипники ступиц передние 90368-49084</v>
          </cell>
          <cell r="E7765">
            <v>2</v>
          </cell>
          <cell r="F7765">
            <v>13832</v>
          </cell>
          <cell r="G7765">
            <v>0</v>
          </cell>
          <cell r="H7765">
            <v>0</v>
          </cell>
          <cell r="I7765">
            <v>0</v>
          </cell>
          <cell r="J7765">
            <v>0</v>
          </cell>
          <cell r="K7765">
            <v>2</v>
          </cell>
          <cell r="L7765">
            <v>13832</v>
          </cell>
        </row>
        <row r="7766">
          <cell r="A7766" t="str">
            <v>131310-00000150</v>
          </cell>
          <cell r="B7766">
            <v>131310</v>
          </cell>
          <cell r="C7766" t="str">
            <v>з/ч по АТУ</v>
          </cell>
          <cell r="D7766" t="str">
            <v>Подшипники ступиц передние 90368-45087</v>
          </cell>
          <cell r="E7766">
            <v>2</v>
          </cell>
          <cell r="F7766">
            <v>11856</v>
          </cell>
          <cell r="G7766">
            <v>0</v>
          </cell>
          <cell r="H7766">
            <v>0</v>
          </cell>
          <cell r="I7766">
            <v>0</v>
          </cell>
          <cell r="J7766">
            <v>0</v>
          </cell>
          <cell r="K7766">
            <v>2</v>
          </cell>
          <cell r="L7766">
            <v>11856</v>
          </cell>
        </row>
        <row r="7767">
          <cell r="A7767" t="str">
            <v>131310-00000153</v>
          </cell>
          <cell r="B7767">
            <v>131310</v>
          </cell>
          <cell r="C7767" t="str">
            <v>з/ч по АТУ</v>
          </cell>
          <cell r="D7767" t="str">
            <v>СТЕКЛО ЛОБОВОЕ TLC-200 56101-60908</v>
          </cell>
          <cell r="E7767">
            <v>1</v>
          </cell>
          <cell r="F7767">
            <v>47000</v>
          </cell>
          <cell r="G7767">
            <v>0</v>
          </cell>
          <cell r="H7767">
            <v>0</v>
          </cell>
          <cell r="I7767">
            <v>0</v>
          </cell>
          <cell r="J7767">
            <v>0</v>
          </cell>
          <cell r="K7767">
            <v>1</v>
          </cell>
          <cell r="L7767">
            <v>47000</v>
          </cell>
        </row>
        <row r="7768">
          <cell r="A7768" t="str">
            <v>131310-00000154</v>
          </cell>
          <cell r="B7768">
            <v>131310</v>
          </cell>
          <cell r="C7768" t="str">
            <v>з/ч по АТУ</v>
          </cell>
          <cell r="D7768" t="str">
            <v>СТЕКЛО ЛОБОВОЕ TLC-100 56111-60290</v>
          </cell>
          <cell r="E7768">
            <v>1</v>
          </cell>
          <cell r="F7768">
            <v>45000</v>
          </cell>
          <cell r="G7768">
            <v>0</v>
          </cell>
          <cell r="H7768">
            <v>0</v>
          </cell>
          <cell r="I7768">
            <v>0</v>
          </cell>
          <cell r="J7768">
            <v>0</v>
          </cell>
          <cell r="K7768">
            <v>1</v>
          </cell>
          <cell r="L7768">
            <v>45000</v>
          </cell>
        </row>
        <row r="7769">
          <cell r="A7769" t="str">
            <v>131310-00000155</v>
          </cell>
          <cell r="B7769">
            <v>131310</v>
          </cell>
          <cell r="C7769" t="str">
            <v>з/ч по АТУ</v>
          </cell>
          <cell r="D7769" t="str">
            <v>СТЕКЛО ЛОБОВОЕ COROLLA 56101-12190</v>
          </cell>
          <cell r="E7769">
            <v>3</v>
          </cell>
          <cell r="F7769">
            <v>123000</v>
          </cell>
          <cell r="G7769">
            <v>0</v>
          </cell>
          <cell r="H7769">
            <v>0</v>
          </cell>
          <cell r="I7769">
            <v>0</v>
          </cell>
          <cell r="J7769">
            <v>0</v>
          </cell>
          <cell r="K7769">
            <v>3</v>
          </cell>
          <cell r="L7769">
            <v>123000</v>
          </cell>
        </row>
        <row r="7770">
          <cell r="A7770" t="str">
            <v>131310-00000182</v>
          </cell>
          <cell r="B7770">
            <v>131310</v>
          </cell>
          <cell r="C7770" t="str">
            <v>з/ч по АТУ</v>
          </cell>
          <cell r="D7770" t="str">
            <v>втулка запорная полуоси ВАЗ</v>
          </cell>
          <cell r="E7770">
            <v>2</v>
          </cell>
          <cell r="F7770">
            <v>2142.86</v>
          </cell>
          <cell r="G7770">
            <v>0</v>
          </cell>
          <cell r="H7770">
            <v>0</v>
          </cell>
          <cell r="I7770">
            <v>0</v>
          </cell>
          <cell r="J7770">
            <v>0</v>
          </cell>
          <cell r="K7770">
            <v>2</v>
          </cell>
          <cell r="L7770">
            <v>2142.86</v>
          </cell>
        </row>
        <row r="7771">
          <cell r="A7771" t="str">
            <v>131310-00000183</v>
          </cell>
          <cell r="B7771">
            <v>131310</v>
          </cell>
          <cell r="C7771" t="str">
            <v>з/ч по АТУ</v>
          </cell>
          <cell r="D7771" t="str">
            <v>резинки глушителя ВАЗ</v>
          </cell>
          <cell r="E7771">
            <v>2</v>
          </cell>
          <cell r="F7771">
            <v>750</v>
          </cell>
          <cell r="G7771">
            <v>0</v>
          </cell>
          <cell r="H7771">
            <v>0</v>
          </cell>
          <cell r="I7771">
            <v>0</v>
          </cell>
          <cell r="J7771">
            <v>0</v>
          </cell>
          <cell r="K7771">
            <v>2</v>
          </cell>
          <cell r="L7771">
            <v>750</v>
          </cell>
        </row>
        <row r="7772">
          <cell r="A7772" t="str">
            <v>131310-00000185</v>
          </cell>
          <cell r="B7772">
            <v>131310</v>
          </cell>
          <cell r="C7772" t="str">
            <v>з/ч по АТУ</v>
          </cell>
          <cell r="D7772" t="str">
            <v>Включатель ВК 403 (заднего хода)</v>
          </cell>
          <cell r="E7772">
            <v>1</v>
          </cell>
          <cell r="F7772">
            <v>312.5</v>
          </cell>
          <cell r="G7772">
            <v>4</v>
          </cell>
          <cell r="H7772">
            <v>1428.57</v>
          </cell>
          <cell r="I7772">
            <v>0</v>
          </cell>
          <cell r="J7772">
            <v>0</v>
          </cell>
          <cell r="K7772">
            <v>5</v>
          </cell>
          <cell r="L7772">
            <v>1741.07</v>
          </cell>
          <cell r="M7772" t="str">
            <v>ДТ</v>
          </cell>
        </row>
        <row r="7773">
          <cell r="A7773" t="str">
            <v>131310-00000192</v>
          </cell>
          <cell r="B7773">
            <v>131310</v>
          </cell>
          <cell r="C7773" t="str">
            <v>з/ч по АТУ</v>
          </cell>
          <cell r="D7773" t="str">
            <v>Цилиндр тормоза передний  левый УАЗ</v>
          </cell>
          <cell r="E7773">
            <v>0</v>
          </cell>
          <cell r="F7773">
            <v>0</v>
          </cell>
          <cell r="G7773">
            <v>1</v>
          </cell>
          <cell r="H7773">
            <v>1250</v>
          </cell>
          <cell r="I7773">
            <v>0</v>
          </cell>
          <cell r="J7773">
            <v>0</v>
          </cell>
          <cell r="K7773">
            <v>1</v>
          </cell>
          <cell r="L7773">
            <v>1250</v>
          </cell>
          <cell r="M7773" t="str">
            <v>ДТ</v>
          </cell>
        </row>
        <row r="7774">
          <cell r="A7774" t="str">
            <v>131310-00000193</v>
          </cell>
          <cell r="B7774">
            <v>131310</v>
          </cell>
          <cell r="C7774" t="str">
            <v>з/ч по АТУ</v>
          </cell>
          <cell r="D7774" t="str">
            <v>Цилиндр тормоза передний  правый УАЗ</v>
          </cell>
          <cell r="E7774">
            <v>2</v>
          </cell>
          <cell r="F7774">
            <v>2857.14</v>
          </cell>
          <cell r="G7774">
            <v>1</v>
          </cell>
          <cell r="H7774">
            <v>1250</v>
          </cell>
          <cell r="I7774">
            <v>0</v>
          </cell>
          <cell r="J7774">
            <v>0</v>
          </cell>
          <cell r="K7774">
            <v>3</v>
          </cell>
          <cell r="L7774">
            <v>4107.1400000000003</v>
          </cell>
          <cell r="M7774" t="str">
            <v>ДТ</v>
          </cell>
        </row>
        <row r="7775">
          <cell r="A7775" t="str">
            <v>131310-00000194</v>
          </cell>
          <cell r="B7775">
            <v>131310</v>
          </cell>
          <cell r="C7775" t="str">
            <v>з/ч по АТУ</v>
          </cell>
          <cell r="D7775" t="str">
            <v>Патрубок УАЗ 100 л.с.</v>
          </cell>
          <cell r="E7775">
            <v>1</v>
          </cell>
          <cell r="F7775">
            <v>758.93</v>
          </cell>
          <cell r="G7775">
            <v>0</v>
          </cell>
          <cell r="H7775">
            <v>0</v>
          </cell>
          <cell r="I7775">
            <v>0</v>
          </cell>
          <cell r="J7775">
            <v>0</v>
          </cell>
          <cell r="K7775">
            <v>1</v>
          </cell>
          <cell r="L7775">
            <v>758.93</v>
          </cell>
        </row>
        <row r="7776">
          <cell r="A7776" t="str">
            <v>131310-00000200</v>
          </cell>
          <cell r="B7776">
            <v>131310</v>
          </cell>
          <cell r="C7776" t="str">
            <v>з/ч по АТУ</v>
          </cell>
          <cell r="D7776" t="str">
            <v>Пыльник вилки сцепления ВАЗ (ДТ)</v>
          </cell>
          <cell r="E7776">
            <v>1</v>
          </cell>
          <cell r="F7776">
            <v>400</v>
          </cell>
          <cell r="G7776">
            <v>0</v>
          </cell>
          <cell r="H7776">
            <v>0</v>
          </cell>
          <cell r="I7776">
            <v>0</v>
          </cell>
          <cell r="J7776">
            <v>0</v>
          </cell>
          <cell r="K7776">
            <v>1</v>
          </cell>
          <cell r="L7776">
            <v>400</v>
          </cell>
        </row>
        <row r="7777">
          <cell r="A7777" t="str">
            <v>131310-00000201</v>
          </cell>
          <cell r="B7777">
            <v>131310</v>
          </cell>
          <cell r="C7777" t="str">
            <v>з/ч по АТУ</v>
          </cell>
          <cell r="D7777" t="str">
            <v>Фланец на КПП ВАЗ</v>
          </cell>
          <cell r="E7777">
            <v>1</v>
          </cell>
          <cell r="F7777">
            <v>1530</v>
          </cell>
          <cell r="G7777">
            <v>0</v>
          </cell>
          <cell r="H7777">
            <v>0</v>
          </cell>
          <cell r="I7777">
            <v>0</v>
          </cell>
          <cell r="J7777">
            <v>0</v>
          </cell>
          <cell r="K7777">
            <v>1</v>
          </cell>
          <cell r="L7777">
            <v>1530</v>
          </cell>
        </row>
        <row r="7778">
          <cell r="A7778" t="str">
            <v>131310-00000204</v>
          </cell>
          <cell r="B7778">
            <v>131310</v>
          </cell>
          <cell r="C7778" t="str">
            <v>з/ч по АТУ</v>
          </cell>
          <cell r="D7778" t="str">
            <v>Фильтр воздушный Mitsubishi Padjero 4</v>
          </cell>
          <cell r="E7778">
            <v>2</v>
          </cell>
          <cell r="F7778">
            <v>13832</v>
          </cell>
          <cell r="G7778">
            <v>0</v>
          </cell>
          <cell r="H7778">
            <v>0</v>
          </cell>
          <cell r="I7778">
            <v>0</v>
          </cell>
          <cell r="J7778">
            <v>0</v>
          </cell>
          <cell r="K7778">
            <v>2</v>
          </cell>
          <cell r="L7778">
            <v>13832</v>
          </cell>
        </row>
        <row r="7779">
          <cell r="A7779" t="str">
            <v>131310-00000205</v>
          </cell>
          <cell r="B7779">
            <v>131310</v>
          </cell>
          <cell r="C7779" t="str">
            <v>з/ч по АТУ</v>
          </cell>
          <cell r="D7779" t="str">
            <v>Фильтр топливный Mitsubishi Padjero 4</v>
          </cell>
          <cell r="E7779">
            <v>2</v>
          </cell>
          <cell r="F7779">
            <v>21736</v>
          </cell>
          <cell r="G7779">
            <v>0</v>
          </cell>
          <cell r="H7779">
            <v>0</v>
          </cell>
          <cell r="I7779">
            <v>0</v>
          </cell>
          <cell r="J7779">
            <v>0</v>
          </cell>
          <cell r="K7779">
            <v>2</v>
          </cell>
          <cell r="L7779">
            <v>21736</v>
          </cell>
        </row>
        <row r="7780">
          <cell r="A7780" t="str">
            <v>131310-00000206</v>
          </cell>
          <cell r="B7780">
            <v>131310</v>
          </cell>
          <cell r="C7780" t="str">
            <v>з/ч по АТУ</v>
          </cell>
          <cell r="D7780" t="str">
            <v>Амортизатор передний Mitsubishi Padjero 4</v>
          </cell>
          <cell r="E7780">
            <v>2</v>
          </cell>
          <cell r="F7780">
            <v>69160</v>
          </cell>
          <cell r="G7780">
            <v>0</v>
          </cell>
          <cell r="H7780">
            <v>0</v>
          </cell>
          <cell r="I7780">
            <v>0</v>
          </cell>
          <cell r="J7780">
            <v>0</v>
          </cell>
          <cell r="K7780">
            <v>2</v>
          </cell>
          <cell r="L7780">
            <v>69160</v>
          </cell>
        </row>
        <row r="7781">
          <cell r="A7781" t="str">
            <v>131310-00000207</v>
          </cell>
          <cell r="B7781">
            <v>131310</v>
          </cell>
          <cell r="C7781" t="str">
            <v>з/ч по АТУ</v>
          </cell>
          <cell r="D7781" t="str">
            <v>Амортизатор задний Mitsubishi Padjero 4</v>
          </cell>
          <cell r="E7781">
            <v>2</v>
          </cell>
          <cell r="F7781">
            <v>43472</v>
          </cell>
          <cell r="G7781">
            <v>0</v>
          </cell>
          <cell r="H7781">
            <v>0</v>
          </cell>
          <cell r="I7781">
            <v>0</v>
          </cell>
          <cell r="J7781">
            <v>0</v>
          </cell>
          <cell r="K7781">
            <v>2</v>
          </cell>
          <cell r="L7781">
            <v>43472</v>
          </cell>
        </row>
        <row r="7782">
          <cell r="A7782" t="str">
            <v>131310-00000208</v>
          </cell>
          <cell r="B7782">
            <v>131310</v>
          </cell>
          <cell r="C7782" t="str">
            <v>з/ч по АТУ</v>
          </cell>
          <cell r="D7782" t="str">
            <v>Ролик ремня ГРМ Mitsubishi Padjero 4</v>
          </cell>
          <cell r="E7782">
            <v>1</v>
          </cell>
          <cell r="F7782">
            <v>5928</v>
          </cell>
          <cell r="G7782">
            <v>0</v>
          </cell>
          <cell r="H7782">
            <v>0</v>
          </cell>
          <cell r="I7782">
            <v>0</v>
          </cell>
          <cell r="J7782">
            <v>0</v>
          </cell>
          <cell r="K7782">
            <v>1</v>
          </cell>
          <cell r="L7782">
            <v>5928</v>
          </cell>
        </row>
        <row r="7783">
          <cell r="A7783" t="str">
            <v>131310-00000209</v>
          </cell>
          <cell r="B7783">
            <v>131310</v>
          </cell>
          <cell r="C7783" t="str">
            <v>з/ч по АТУ</v>
          </cell>
          <cell r="D7783" t="str">
            <v>Ролик ремня ГРМ Mitsubishi Padjero 4</v>
          </cell>
          <cell r="E7783">
            <v>1</v>
          </cell>
          <cell r="F7783">
            <v>6916</v>
          </cell>
          <cell r="G7783">
            <v>0</v>
          </cell>
          <cell r="H7783">
            <v>0</v>
          </cell>
          <cell r="I7783">
            <v>0</v>
          </cell>
          <cell r="J7783">
            <v>0</v>
          </cell>
          <cell r="K7783">
            <v>1</v>
          </cell>
          <cell r="L7783">
            <v>6916</v>
          </cell>
        </row>
        <row r="7784">
          <cell r="A7784" t="str">
            <v>131310-00000210</v>
          </cell>
          <cell r="B7784">
            <v>131310</v>
          </cell>
          <cell r="C7784" t="str">
            <v>з/ч по АТУ</v>
          </cell>
          <cell r="D7784" t="str">
            <v>Фильтр масляный Toyota Land Cruiser (200VX, 100VX, Prado)</v>
          </cell>
          <cell r="E7784">
            <v>4</v>
          </cell>
          <cell r="F7784">
            <v>6320</v>
          </cell>
          <cell r="G7784">
            <v>0</v>
          </cell>
          <cell r="H7784">
            <v>0</v>
          </cell>
          <cell r="I7784">
            <v>0</v>
          </cell>
          <cell r="J7784">
            <v>0</v>
          </cell>
          <cell r="K7784">
            <v>4</v>
          </cell>
          <cell r="L7784">
            <v>6320</v>
          </cell>
        </row>
        <row r="7785">
          <cell r="A7785" t="str">
            <v>131310-00000211</v>
          </cell>
          <cell r="B7785">
            <v>131310</v>
          </cell>
          <cell r="C7785" t="str">
            <v>з/ч по АТУ</v>
          </cell>
          <cell r="D7785" t="str">
            <v>Фильтр топливный Toyota Land Cruiser 200VX</v>
          </cell>
          <cell r="E7785">
            <v>2</v>
          </cell>
          <cell r="F7785">
            <v>15808</v>
          </cell>
          <cell r="G7785">
            <v>0</v>
          </cell>
          <cell r="H7785">
            <v>0</v>
          </cell>
          <cell r="I7785">
            <v>0</v>
          </cell>
          <cell r="J7785">
            <v>0</v>
          </cell>
          <cell r="K7785">
            <v>2</v>
          </cell>
          <cell r="L7785">
            <v>15808</v>
          </cell>
        </row>
        <row r="7786">
          <cell r="A7786" t="str">
            <v>131310-00000212</v>
          </cell>
          <cell r="B7786">
            <v>131310</v>
          </cell>
          <cell r="C7786" t="str">
            <v>з/ч по АТУ</v>
          </cell>
          <cell r="D7786" t="str">
            <v>Амортизатор передний Toyota Land Cruiser 200VX</v>
          </cell>
          <cell r="E7786">
            <v>2</v>
          </cell>
          <cell r="F7786">
            <v>57304</v>
          </cell>
          <cell r="G7786">
            <v>0</v>
          </cell>
          <cell r="H7786">
            <v>0</v>
          </cell>
          <cell r="I7786">
            <v>0</v>
          </cell>
          <cell r="J7786">
            <v>0</v>
          </cell>
          <cell r="K7786">
            <v>2</v>
          </cell>
          <cell r="L7786">
            <v>57304</v>
          </cell>
        </row>
        <row r="7787">
          <cell r="A7787" t="str">
            <v>131310-00000213</v>
          </cell>
          <cell r="B7787">
            <v>131310</v>
          </cell>
          <cell r="C7787" t="str">
            <v>з/ч по АТУ</v>
          </cell>
          <cell r="D7787" t="str">
            <v>Амортизатор задний Toyota Land Cruiser 200VX</v>
          </cell>
          <cell r="E7787">
            <v>2</v>
          </cell>
          <cell r="F7787">
            <v>15808</v>
          </cell>
          <cell r="G7787">
            <v>0</v>
          </cell>
          <cell r="H7787">
            <v>0</v>
          </cell>
          <cell r="I7787">
            <v>0</v>
          </cell>
          <cell r="J7787">
            <v>0</v>
          </cell>
          <cell r="K7787">
            <v>2</v>
          </cell>
          <cell r="L7787">
            <v>15808</v>
          </cell>
        </row>
        <row r="7788">
          <cell r="A7788" t="str">
            <v>131310-00000214</v>
          </cell>
          <cell r="B7788">
            <v>131310</v>
          </cell>
          <cell r="C7788" t="str">
            <v>з/ч по АТУ</v>
          </cell>
          <cell r="D7788" t="str">
            <v>Колодки передние Toyota Land Cruiser 200VX</v>
          </cell>
          <cell r="E7788">
            <v>16</v>
          </cell>
          <cell r="F7788">
            <v>59280</v>
          </cell>
          <cell r="G7788">
            <v>0</v>
          </cell>
          <cell r="H7788">
            <v>0</v>
          </cell>
          <cell r="I7788">
            <v>0</v>
          </cell>
          <cell r="J7788">
            <v>0</v>
          </cell>
          <cell r="K7788">
            <v>16</v>
          </cell>
          <cell r="L7788">
            <v>59280</v>
          </cell>
        </row>
        <row r="7789">
          <cell r="A7789" t="str">
            <v>131310-00000215</v>
          </cell>
          <cell r="B7789">
            <v>131310</v>
          </cell>
          <cell r="C7789" t="str">
            <v>з/ч по АТУ</v>
          </cell>
          <cell r="D7789" t="str">
            <v>Колодки задние Toyota Land Cruiser 200VX</v>
          </cell>
          <cell r="E7789">
            <v>8</v>
          </cell>
          <cell r="F7789">
            <v>21736</v>
          </cell>
          <cell r="G7789">
            <v>0</v>
          </cell>
          <cell r="H7789">
            <v>0</v>
          </cell>
          <cell r="I7789">
            <v>0</v>
          </cell>
          <cell r="J7789">
            <v>0</v>
          </cell>
          <cell r="K7789">
            <v>8</v>
          </cell>
          <cell r="L7789">
            <v>21736</v>
          </cell>
        </row>
        <row r="7790">
          <cell r="A7790" t="str">
            <v>131310-00000216</v>
          </cell>
          <cell r="B7790">
            <v>131310</v>
          </cell>
          <cell r="C7790" t="str">
            <v>з/ч по АТУ</v>
          </cell>
          <cell r="D7790" t="str">
            <v>Противотуманка правая Toyota Land Cruiser 200VX</v>
          </cell>
          <cell r="E7790">
            <v>1</v>
          </cell>
          <cell r="F7790">
            <v>21736</v>
          </cell>
          <cell r="G7790">
            <v>0</v>
          </cell>
          <cell r="H7790">
            <v>0</v>
          </cell>
          <cell r="I7790">
            <v>0</v>
          </cell>
          <cell r="J7790">
            <v>0</v>
          </cell>
          <cell r="K7790">
            <v>1</v>
          </cell>
          <cell r="L7790">
            <v>21736</v>
          </cell>
        </row>
        <row r="7791">
          <cell r="A7791" t="str">
            <v>131310-00000217</v>
          </cell>
          <cell r="B7791">
            <v>131310</v>
          </cell>
          <cell r="C7791" t="str">
            <v>з/ч по АТУ</v>
          </cell>
          <cell r="D7791" t="str">
            <v>Противотуманка левая Toyota Land Cruiser 200VX</v>
          </cell>
          <cell r="E7791">
            <v>1</v>
          </cell>
          <cell r="F7791">
            <v>21736</v>
          </cell>
          <cell r="G7791">
            <v>0</v>
          </cell>
          <cell r="H7791">
            <v>0</v>
          </cell>
          <cell r="I7791">
            <v>0</v>
          </cell>
          <cell r="J7791">
            <v>0</v>
          </cell>
          <cell r="K7791">
            <v>1</v>
          </cell>
          <cell r="L7791">
            <v>21736</v>
          </cell>
        </row>
        <row r="7792">
          <cell r="A7792" t="str">
            <v>131310-00000218</v>
          </cell>
          <cell r="B7792">
            <v>131310</v>
          </cell>
          <cell r="C7792" t="str">
            <v>з/ч по АТУ</v>
          </cell>
          <cell r="D7792" t="str">
            <v>Турбокомпрессор Д-245.9Е.</v>
          </cell>
          <cell r="E7792">
            <v>1</v>
          </cell>
          <cell r="F7792">
            <v>156000</v>
          </cell>
          <cell r="G7792">
            <v>0</v>
          </cell>
          <cell r="H7792">
            <v>0</v>
          </cell>
          <cell r="I7792">
            <v>0</v>
          </cell>
          <cell r="J7792">
            <v>0</v>
          </cell>
          <cell r="K7792">
            <v>1</v>
          </cell>
          <cell r="L7792">
            <v>156000</v>
          </cell>
        </row>
        <row r="7793">
          <cell r="A7793" t="str">
            <v>131310-00000219</v>
          </cell>
          <cell r="B7793">
            <v>131310</v>
          </cell>
          <cell r="C7793" t="str">
            <v>з/ч по АТУ</v>
          </cell>
          <cell r="D7793" t="str">
            <v>Компрессор ПАЗ-4234</v>
          </cell>
          <cell r="E7793">
            <v>1</v>
          </cell>
          <cell r="F7793">
            <v>78300</v>
          </cell>
          <cell r="G7793">
            <v>0</v>
          </cell>
          <cell r="H7793">
            <v>0</v>
          </cell>
          <cell r="I7793">
            <v>0</v>
          </cell>
          <cell r="J7793">
            <v>0</v>
          </cell>
          <cell r="K7793">
            <v>1</v>
          </cell>
          <cell r="L7793">
            <v>78300</v>
          </cell>
        </row>
        <row r="7794">
          <cell r="A7794" t="str">
            <v>131310-00000221</v>
          </cell>
          <cell r="B7794">
            <v>131310</v>
          </cell>
          <cell r="C7794" t="str">
            <v>з/ч по АТУ</v>
          </cell>
          <cell r="D7794" t="str">
            <v>Электропроводка в сборе ПАЗ-4234</v>
          </cell>
          <cell r="E7794">
            <v>1</v>
          </cell>
          <cell r="F7794">
            <v>182500</v>
          </cell>
          <cell r="G7794">
            <v>0</v>
          </cell>
          <cell r="H7794">
            <v>0</v>
          </cell>
          <cell r="I7794">
            <v>0</v>
          </cell>
          <cell r="J7794">
            <v>0</v>
          </cell>
          <cell r="K7794">
            <v>1</v>
          </cell>
          <cell r="L7794">
            <v>182500</v>
          </cell>
        </row>
        <row r="7795">
          <cell r="A7795" t="str">
            <v>131310-00000224</v>
          </cell>
          <cell r="B7795">
            <v>131310</v>
          </cell>
          <cell r="C7795" t="str">
            <v>з/ч по АТУ</v>
          </cell>
          <cell r="D7795" t="str">
            <v>Комплект колодок передние ПАЗ-4234</v>
          </cell>
          <cell r="E7795">
            <v>4</v>
          </cell>
          <cell r="F7795">
            <v>60000</v>
          </cell>
          <cell r="G7795">
            <v>0</v>
          </cell>
          <cell r="H7795">
            <v>0</v>
          </cell>
          <cell r="I7795">
            <v>0</v>
          </cell>
          <cell r="J7795">
            <v>0</v>
          </cell>
          <cell r="K7795">
            <v>4</v>
          </cell>
          <cell r="L7795">
            <v>60000</v>
          </cell>
        </row>
        <row r="7796">
          <cell r="A7796" t="str">
            <v>131310-00000225</v>
          </cell>
          <cell r="B7796">
            <v>131310</v>
          </cell>
          <cell r="C7796" t="str">
            <v>з/ч по АТУ</v>
          </cell>
          <cell r="D7796" t="str">
            <v>Комплект колодок задние ПАЗ-4234</v>
          </cell>
          <cell r="E7796">
            <v>4</v>
          </cell>
          <cell r="F7796">
            <v>72000</v>
          </cell>
          <cell r="G7796">
            <v>0</v>
          </cell>
          <cell r="H7796">
            <v>0</v>
          </cell>
          <cell r="I7796">
            <v>0</v>
          </cell>
          <cell r="J7796">
            <v>0</v>
          </cell>
          <cell r="K7796">
            <v>4</v>
          </cell>
          <cell r="L7796">
            <v>72000</v>
          </cell>
        </row>
        <row r="7797">
          <cell r="A7797" t="str">
            <v>131310-00000226</v>
          </cell>
          <cell r="B7797">
            <v>131310</v>
          </cell>
          <cell r="C7797" t="str">
            <v>з/ч по АТУ</v>
          </cell>
          <cell r="D7797" t="str">
            <v>Фонарь боковой (габарит) ПАЗ-4234</v>
          </cell>
          <cell r="E7797">
            <v>3</v>
          </cell>
          <cell r="F7797">
            <v>5400</v>
          </cell>
          <cell r="G7797">
            <v>12</v>
          </cell>
          <cell r="H7797">
            <v>29400</v>
          </cell>
          <cell r="I7797">
            <v>0</v>
          </cell>
          <cell r="J7797">
            <v>0</v>
          </cell>
          <cell r="K7797">
            <v>15</v>
          </cell>
          <cell r="L7797">
            <v>34800</v>
          </cell>
          <cell r="M7797" t="str">
            <v>ДТ</v>
          </cell>
        </row>
        <row r="7798">
          <cell r="A7798" t="str">
            <v>131310-00000227</v>
          </cell>
          <cell r="B7798">
            <v>131310</v>
          </cell>
          <cell r="C7798" t="str">
            <v>з/ч по АТУ</v>
          </cell>
          <cell r="D7798" t="str">
            <v>Фонарь задний (стоп) ПАЗ-4234</v>
          </cell>
          <cell r="E7798">
            <v>12</v>
          </cell>
          <cell r="F7798">
            <v>14400</v>
          </cell>
          <cell r="G7798">
            <v>0</v>
          </cell>
          <cell r="H7798">
            <v>0</v>
          </cell>
          <cell r="I7798">
            <v>0</v>
          </cell>
          <cell r="J7798">
            <v>0</v>
          </cell>
          <cell r="K7798">
            <v>12</v>
          </cell>
          <cell r="L7798">
            <v>14400</v>
          </cell>
        </row>
        <row r="7799">
          <cell r="A7799" t="str">
            <v>131310-00000228</v>
          </cell>
          <cell r="B7799">
            <v>131310</v>
          </cell>
          <cell r="C7799" t="str">
            <v>з/ч по АТУ</v>
          </cell>
          <cell r="D7799" t="str">
            <v>Фонарь задний (поворот) ПАЗ-4234</v>
          </cell>
          <cell r="E7799">
            <v>8</v>
          </cell>
          <cell r="F7799">
            <v>9600</v>
          </cell>
          <cell r="G7799">
            <v>0</v>
          </cell>
          <cell r="H7799">
            <v>0</v>
          </cell>
          <cell r="I7799">
            <v>0</v>
          </cell>
          <cell r="J7799">
            <v>0</v>
          </cell>
          <cell r="K7799">
            <v>8</v>
          </cell>
          <cell r="L7799">
            <v>9600</v>
          </cell>
        </row>
        <row r="7800">
          <cell r="A7800" t="str">
            <v>131310-00000229</v>
          </cell>
          <cell r="B7800">
            <v>131310</v>
          </cell>
          <cell r="C7800" t="str">
            <v>з/ч по АТУ</v>
          </cell>
          <cell r="D7800" t="str">
            <v>Фонарь заднего хода ПАЗ-4234</v>
          </cell>
          <cell r="E7800">
            <v>8</v>
          </cell>
          <cell r="F7800">
            <v>9600</v>
          </cell>
          <cell r="G7800">
            <v>0</v>
          </cell>
          <cell r="H7800">
            <v>0</v>
          </cell>
          <cell r="I7800">
            <v>0</v>
          </cell>
          <cell r="J7800">
            <v>0</v>
          </cell>
          <cell r="K7800">
            <v>8</v>
          </cell>
          <cell r="L7800">
            <v>9600</v>
          </cell>
        </row>
        <row r="7801">
          <cell r="A7801" t="str">
            <v>131310-00000230</v>
          </cell>
          <cell r="B7801">
            <v>131310</v>
          </cell>
          <cell r="C7801" t="str">
            <v>з/ч по АТУ</v>
          </cell>
          <cell r="D7801" t="str">
            <v>Фонарь задний (габарит) ПАЗ-4234</v>
          </cell>
          <cell r="E7801">
            <v>6</v>
          </cell>
          <cell r="F7801">
            <v>10800</v>
          </cell>
          <cell r="G7801">
            <v>0</v>
          </cell>
          <cell r="H7801">
            <v>0</v>
          </cell>
          <cell r="I7801">
            <v>0</v>
          </cell>
          <cell r="J7801">
            <v>0</v>
          </cell>
          <cell r="K7801">
            <v>6</v>
          </cell>
          <cell r="L7801">
            <v>10800</v>
          </cell>
        </row>
        <row r="7802">
          <cell r="A7802" t="str">
            <v>131310-00000232</v>
          </cell>
          <cell r="B7802">
            <v>131310</v>
          </cell>
          <cell r="C7802" t="str">
            <v>з/ч по АТУ</v>
          </cell>
          <cell r="D7802" t="str">
            <v>Втулки подушек кузова Toyota Land Cruiser 100VX</v>
          </cell>
          <cell r="E7802">
            <v>4</v>
          </cell>
          <cell r="F7802">
            <v>4740</v>
          </cell>
          <cell r="G7802">
            <v>0</v>
          </cell>
          <cell r="H7802">
            <v>0</v>
          </cell>
          <cell r="I7802">
            <v>0</v>
          </cell>
          <cell r="J7802">
            <v>0</v>
          </cell>
          <cell r="K7802">
            <v>4</v>
          </cell>
          <cell r="L7802">
            <v>4740</v>
          </cell>
        </row>
        <row r="7803">
          <cell r="A7803" t="str">
            <v>131310-00000233</v>
          </cell>
          <cell r="B7803">
            <v>131310</v>
          </cell>
          <cell r="C7803" t="str">
            <v>з/ч по АТУ</v>
          </cell>
          <cell r="D7803" t="str">
            <v>Втулки подушек кузова Toyota Land Cruiser 100VX</v>
          </cell>
          <cell r="E7803">
            <v>2</v>
          </cell>
          <cell r="F7803">
            <v>3952</v>
          </cell>
          <cell r="G7803">
            <v>0</v>
          </cell>
          <cell r="H7803">
            <v>0</v>
          </cell>
          <cell r="I7803">
            <v>0</v>
          </cell>
          <cell r="J7803">
            <v>0</v>
          </cell>
          <cell r="K7803">
            <v>2</v>
          </cell>
          <cell r="L7803">
            <v>3952</v>
          </cell>
        </row>
        <row r="7804">
          <cell r="A7804" t="str">
            <v>131310-00000234</v>
          </cell>
          <cell r="B7804">
            <v>131310</v>
          </cell>
          <cell r="C7804" t="str">
            <v>з/ч по АТУ</v>
          </cell>
          <cell r="D7804" t="str">
            <v>Амортизатор передний Toyota Land Cruiser 100VX</v>
          </cell>
          <cell r="E7804">
            <v>4</v>
          </cell>
          <cell r="F7804">
            <v>31616</v>
          </cell>
          <cell r="G7804">
            <v>0</v>
          </cell>
          <cell r="H7804">
            <v>0</v>
          </cell>
          <cell r="I7804">
            <v>0</v>
          </cell>
          <cell r="J7804">
            <v>0</v>
          </cell>
          <cell r="K7804">
            <v>4</v>
          </cell>
          <cell r="L7804">
            <v>31616</v>
          </cell>
        </row>
        <row r="7805">
          <cell r="A7805" t="str">
            <v>131310-00000235</v>
          </cell>
          <cell r="B7805">
            <v>131310</v>
          </cell>
          <cell r="C7805" t="str">
            <v>з/ч по АТУ</v>
          </cell>
          <cell r="D7805" t="str">
            <v>Подшипник передней ступицы</v>
          </cell>
          <cell r="E7805">
            <v>2</v>
          </cell>
          <cell r="F7805">
            <v>55328</v>
          </cell>
          <cell r="G7805">
            <v>0</v>
          </cell>
          <cell r="H7805">
            <v>0</v>
          </cell>
          <cell r="I7805">
            <v>0</v>
          </cell>
          <cell r="J7805">
            <v>0</v>
          </cell>
          <cell r="K7805">
            <v>2</v>
          </cell>
          <cell r="L7805">
            <v>55328</v>
          </cell>
        </row>
        <row r="7806">
          <cell r="A7806" t="str">
            <v>131310-00000236</v>
          </cell>
          <cell r="B7806">
            <v>131310</v>
          </cell>
          <cell r="C7806" t="str">
            <v>з/ч по АТУ</v>
          </cell>
          <cell r="D7806" t="str">
            <v>Фильтр топливный</v>
          </cell>
          <cell r="E7806">
            <v>1</v>
          </cell>
          <cell r="F7806">
            <v>7904</v>
          </cell>
          <cell r="G7806">
            <v>0</v>
          </cell>
          <cell r="H7806">
            <v>0</v>
          </cell>
          <cell r="I7806">
            <v>0</v>
          </cell>
          <cell r="J7806">
            <v>0</v>
          </cell>
          <cell r="K7806">
            <v>1</v>
          </cell>
          <cell r="L7806">
            <v>7904</v>
          </cell>
        </row>
        <row r="7807">
          <cell r="A7807" t="str">
            <v>131310-00000237</v>
          </cell>
          <cell r="B7807">
            <v>131310</v>
          </cell>
          <cell r="C7807" t="str">
            <v>з/ч по АТУ</v>
          </cell>
          <cell r="D7807" t="str">
            <v>АМОРТИЗАТОР ПЕРЕДНИЙ</v>
          </cell>
          <cell r="E7807">
            <v>2</v>
          </cell>
          <cell r="F7807">
            <v>55328</v>
          </cell>
          <cell r="G7807">
            <v>0</v>
          </cell>
          <cell r="H7807">
            <v>0</v>
          </cell>
          <cell r="I7807">
            <v>0</v>
          </cell>
          <cell r="J7807">
            <v>0</v>
          </cell>
          <cell r="K7807">
            <v>2</v>
          </cell>
          <cell r="L7807">
            <v>55328</v>
          </cell>
        </row>
        <row r="7808">
          <cell r="A7808" t="str">
            <v>131310-00000238</v>
          </cell>
          <cell r="B7808">
            <v>131310</v>
          </cell>
          <cell r="C7808" t="str">
            <v>з/ч по АТУ</v>
          </cell>
          <cell r="D7808" t="str">
            <v>АМОРТИЗАТОР ЗАДНИЙ</v>
          </cell>
          <cell r="E7808">
            <v>6</v>
          </cell>
          <cell r="F7808">
            <v>45448</v>
          </cell>
          <cell r="G7808">
            <v>0</v>
          </cell>
          <cell r="H7808">
            <v>0</v>
          </cell>
          <cell r="I7808">
            <v>0</v>
          </cell>
          <cell r="J7808">
            <v>0</v>
          </cell>
          <cell r="K7808">
            <v>6</v>
          </cell>
          <cell r="L7808">
            <v>45448</v>
          </cell>
        </row>
        <row r="7809">
          <cell r="A7809" t="str">
            <v>131310-00000239</v>
          </cell>
          <cell r="B7809">
            <v>131310</v>
          </cell>
          <cell r="C7809" t="str">
            <v>з/ч по АТУ</v>
          </cell>
          <cell r="D7809" t="str">
            <v>СТЕКЛО ЛОБОВОЕ /Финляндия</v>
          </cell>
          <cell r="E7809">
            <v>10</v>
          </cell>
          <cell r="F7809">
            <v>423640</v>
          </cell>
          <cell r="G7809">
            <v>0</v>
          </cell>
          <cell r="H7809">
            <v>0</v>
          </cell>
          <cell r="I7809">
            <v>0</v>
          </cell>
          <cell r="J7809">
            <v>0</v>
          </cell>
          <cell r="K7809">
            <v>10</v>
          </cell>
          <cell r="L7809">
            <v>423640</v>
          </cell>
        </row>
        <row r="7810">
          <cell r="A7810" t="str">
            <v>131310-00000240</v>
          </cell>
          <cell r="B7810">
            <v>131310</v>
          </cell>
          <cell r="C7810" t="str">
            <v>з/ч по АТУ</v>
          </cell>
          <cell r="D7810" t="str">
            <v>ТОРМОЗНЫЕ БАРАБАНЫ</v>
          </cell>
          <cell r="E7810">
            <v>2</v>
          </cell>
          <cell r="F7810">
            <v>55328</v>
          </cell>
          <cell r="G7810">
            <v>0</v>
          </cell>
          <cell r="H7810">
            <v>0</v>
          </cell>
          <cell r="I7810">
            <v>0</v>
          </cell>
          <cell r="J7810">
            <v>0</v>
          </cell>
          <cell r="K7810">
            <v>2</v>
          </cell>
          <cell r="L7810">
            <v>55328</v>
          </cell>
        </row>
        <row r="7811">
          <cell r="A7811" t="str">
            <v>131310-00000241</v>
          </cell>
          <cell r="B7811">
            <v>131310</v>
          </cell>
          <cell r="C7811" t="str">
            <v>з/ч по АТУ</v>
          </cell>
          <cell r="D7811" t="str">
            <v>ПЫЛЬНИКИ ПРИВОДОВ НАРУЖНИЕ</v>
          </cell>
          <cell r="E7811">
            <v>2</v>
          </cell>
          <cell r="F7811">
            <v>27664</v>
          </cell>
          <cell r="G7811">
            <v>0</v>
          </cell>
          <cell r="H7811">
            <v>0</v>
          </cell>
          <cell r="I7811">
            <v>0</v>
          </cell>
          <cell r="J7811">
            <v>0</v>
          </cell>
          <cell r="K7811">
            <v>2</v>
          </cell>
          <cell r="L7811">
            <v>27664</v>
          </cell>
        </row>
        <row r="7812">
          <cell r="A7812" t="str">
            <v>131310-00000242</v>
          </cell>
          <cell r="B7812">
            <v>131310</v>
          </cell>
          <cell r="C7812" t="str">
            <v>з/ч по АТУ</v>
          </cell>
          <cell r="D7812" t="str">
            <v>РЫЧАГИ ПЕРЕДНИЕ ВЕРХНИЕ</v>
          </cell>
          <cell r="E7812">
            <v>4</v>
          </cell>
          <cell r="F7812">
            <v>181792</v>
          </cell>
          <cell r="G7812">
            <v>0</v>
          </cell>
          <cell r="H7812">
            <v>0</v>
          </cell>
          <cell r="I7812">
            <v>0</v>
          </cell>
          <cell r="J7812">
            <v>0</v>
          </cell>
          <cell r="K7812">
            <v>4</v>
          </cell>
          <cell r="L7812">
            <v>181792</v>
          </cell>
        </row>
        <row r="7813">
          <cell r="A7813" t="str">
            <v>131310-00000244</v>
          </cell>
          <cell r="B7813">
            <v>131310</v>
          </cell>
          <cell r="C7813" t="str">
            <v>з/ч по АТУ</v>
          </cell>
          <cell r="D7813" t="str">
            <v>КОЛОДКИ ПЕРЕДНИЕ</v>
          </cell>
          <cell r="E7813">
            <v>12</v>
          </cell>
          <cell r="F7813">
            <v>165984</v>
          </cell>
          <cell r="G7813">
            <v>0</v>
          </cell>
          <cell r="H7813">
            <v>0</v>
          </cell>
          <cell r="I7813">
            <v>0</v>
          </cell>
          <cell r="J7813">
            <v>0</v>
          </cell>
          <cell r="K7813">
            <v>12</v>
          </cell>
          <cell r="L7813">
            <v>165984</v>
          </cell>
        </row>
        <row r="7814">
          <cell r="A7814" t="str">
            <v>131310-00000245</v>
          </cell>
          <cell r="B7814">
            <v>131310</v>
          </cell>
          <cell r="C7814" t="str">
            <v>з/ч по АТУ</v>
          </cell>
          <cell r="D7814" t="str">
            <v>КОЛОДКИ ЗАДНИЕ</v>
          </cell>
          <cell r="E7814">
            <v>4</v>
          </cell>
          <cell r="F7814">
            <v>43472</v>
          </cell>
          <cell r="G7814">
            <v>0</v>
          </cell>
          <cell r="H7814">
            <v>0</v>
          </cell>
          <cell r="I7814">
            <v>0</v>
          </cell>
          <cell r="J7814">
            <v>0</v>
          </cell>
          <cell r="K7814">
            <v>4</v>
          </cell>
          <cell r="L7814">
            <v>43472</v>
          </cell>
        </row>
        <row r="7815">
          <cell r="A7815" t="str">
            <v>131310-00000246</v>
          </cell>
          <cell r="B7815">
            <v>131310</v>
          </cell>
          <cell r="C7815" t="str">
            <v>з/ч по АТУ</v>
          </cell>
          <cell r="D7815" t="str">
            <v>Подшипник передней ступицы</v>
          </cell>
          <cell r="E7815">
            <v>2</v>
          </cell>
          <cell r="F7815">
            <v>19760</v>
          </cell>
          <cell r="G7815">
            <v>0</v>
          </cell>
          <cell r="H7815">
            <v>0</v>
          </cell>
          <cell r="I7815">
            <v>0</v>
          </cell>
          <cell r="J7815">
            <v>0</v>
          </cell>
          <cell r="K7815">
            <v>2</v>
          </cell>
          <cell r="L7815">
            <v>19760</v>
          </cell>
        </row>
        <row r="7816">
          <cell r="A7816" t="str">
            <v>131310-00000247</v>
          </cell>
          <cell r="B7816">
            <v>131310</v>
          </cell>
          <cell r="C7816" t="str">
            <v>з/ч по АТУ</v>
          </cell>
          <cell r="D7816" t="str">
            <v>ВТУЛКИ СТАБИЛИЗАТОРА ПЕРЕДНИЕ</v>
          </cell>
          <cell r="E7816">
            <v>6</v>
          </cell>
          <cell r="F7816">
            <v>10670</v>
          </cell>
          <cell r="G7816">
            <v>0</v>
          </cell>
          <cell r="H7816">
            <v>0</v>
          </cell>
          <cell r="I7816">
            <v>0</v>
          </cell>
          <cell r="J7816">
            <v>0</v>
          </cell>
          <cell r="K7816">
            <v>6</v>
          </cell>
          <cell r="L7816">
            <v>10670</v>
          </cell>
        </row>
        <row r="7817">
          <cell r="A7817" t="str">
            <v>131310-00000249</v>
          </cell>
          <cell r="B7817">
            <v>131310</v>
          </cell>
          <cell r="C7817" t="str">
            <v>з/ч по АТУ</v>
          </cell>
          <cell r="D7817" t="str">
            <v>РЫЧАГИ ПЕРЕДНИЕ НИЖНИЕ</v>
          </cell>
          <cell r="E7817">
            <v>4</v>
          </cell>
          <cell r="F7817">
            <v>189696</v>
          </cell>
          <cell r="G7817">
            <v>0</v>
          </cell>
          <cell r="H7817">
            <v>0</v>
          </cell>
          <cell r="I7817">
            <v>0</v>
          </cell>
          <cell r="J7817">
            <v>0</v>
          </cell>
          <cell r="K7817">
            <v>4</v>
          </cell>
          <cell r="L7817">
            <v>189696</v>
          </cell>
        </row>
        <row r="7818">
          <cell r="A7818" t="str">
            <v>131310-00000250</v>
          </cell>
          <cell r="B7818">
            <v>131310</v>
          </cell>
          <cell r="C7818" t="str">
            <v>з/ч по АТУ</v>
          </cell>
          <cell r="D7818" t="str">
            <v>РЕМЕНЬ ГРМ</v>
          </cell>
          <cell r="E7818">
            <v>3</v>
          </cell>
          <cell r="F7818">
            <v>23712</v>
          </cell>
          <cell r="G7818">
            <v>0</v>
          </cell>
          <cell r="H7818">
            <v>0</v>
          </cell>
          <cell r="I7818">
            <v>0</v>
          </cell>
          <cell r="J7818">
            <v>0</v>
          </cell>
          <cell r="K7818">
            <v>3</v>
          </cell>
          <cell r="L7818">
            <v>23712</v>
          </cell>
        </row>
        <row r="7819">
          <cell r="A7819" t="str">
            <v>131310-00000251</v>
          </cell>
          <cell r="B7819">
            <v>131310</v>
          </cell>
          <cell r="C7819" t="str">
            <v>з/ч по АТУ</v>
          </cell>
          <cell r="D7819" t="str">
            <v>РОЛИКИ РЕМНЯ ГРМ</v>
          </cell>
          <cell r="E7819">
            <v>3</v>
          </cell>
          <cell r="F7819">
            <v>26676</v>
          </cell>
          <cell r="G7819">
            <v>0</v>
          </cell>
          <cell r="H7819">
            <v>0</v>
          </cell>
          <cell r="I7819">
            <v>0</v>
          </cell>
          <cell r="J7819">
            <v>0</v>
          </cell>
          <cell r="K7819">
            <v>3</v>
          </cell>
          <cell r="L7819">
            <v>26676</v>
          </cell>
        </row>
        <row r="7820">
          <cell r="A7820" t="str">
            <v>131310-00000252</v>
          </cell>
          <cell r="B7820">
            <v>131310</v>
          </cell>
          <cell r="C7820" t="str">
            <v>з/ч по АТУ</v>
          </cell>
          <cell r="D7820" t="str">
            <v>РЕМ.КОМПЛЕКТ СУППОРТОВ</v>
          </cell>
          <cell r="E7820">
            <v>1</v>
          </cell>
          <cell r="F7820">
            <v>9880</v>
          </cell>
          <cell r="G7820">
            <v>0</v>
          </cell>
          <cell r="H7820">
            <v>0</v>
          </cell>
          <cell r="I7820">
            <v>0</v>
          </cell>
          <cell r="J7820">
            <v>0</v>
          </cell>
          <cell r="K7820">
            <v>1</v>
          </cell>
          <cell r="L7820">
            <v>9880</v>
          </cell>
        </row>
        <row r="7821">
          <cell r="A7821" t="str">
            <v>131310-00000253</v>
          </cell>
          <cell r="B7821">
            <v>131310</v>
          </cell>
          <cell r="C7821" t="str">
            <v>з/ч по АТУ</v>
          </cell>
          <cell r="D7821" t="str">
            <v>РЕМЕНЬ ГЕНЕРАТОРА</v>
          </cell>
          <cell r="E7821">
            <v>4</v>
          </cell>
          <cell r="F7821">
            <v>55328</v>
          </cell>
          <cell r="G7821">
            <v>0</v>
          </cell>
          <cell r="H7821">
            <v>0</v>
          </cell>
          <cell r="I7821">
            <v>0</v>
          </cell>
          <cell r="J7821">
            <v>0</v>
          </cell>
          <cell r="K7821">
            <v>4</v>
          </cell>
          <cell r="L7821">
            <v>55328</v>
          </cell>
        </row>
        <row r="7822">
          <cell r="A7822" t="str">
            <v>131310-00000254</v>
          </cell>
          <cell r="B7822">
            <v>131310</v>
          </cell>
          <cell r="C7822" t="str">
            <v>з/ч по АТУ</v>
          </cell>
          <cell r="D7822" t="str">
            <v>РОЛИКИ РЕМНЯ ГЕНЕРАТОРА</v>
          </cell>
          <cell r="E7822">
            <v>4</v>
          </cell>
          <cell r="F7822">
            <v>114608</v>
          </cell>
          <cell r="G7822">
            <v>0</v>
          </cell>
          <cell r="H7822">
            <v>0</v>
          </cell>
          <cell r="I7822">
            <v>0</v>
          </cell>
          <cell r="J7822">
            <v>0</v>
          </cell>
          <cell r="K7822">
            <v>4</v>
          </cell>
          <cell r="L7822">
            <v>114608</v>
          </cell>
        </row>
        <row r="7823">
          <cell r="A7823" t="str">
            <v>131310-00000255</v>
          </cell>
          <cell r="B7823">
            <v>131310</v>
          </cell>
          <cell r="C7823" t="str">
            <v>з/ч по АТУ</v>
          </cell>
          <cell r="D7823" t="str">
            <v>Ппередняя ступица</v>
          </cell>
          <cell r="E7823">
            <v>2</v>
          </cell>
          <cell r="F7823">
            <v>37544</v>
          </cell>
          <cell r="G7823">
            <v>0</v>
          </cell>
          <cell r="H7823">
            <v>0</v>
          </cell>
          <cell r="I7823">
            <v>0</v>
          </cell>
          <cell r="J7823">
            <v>0</v>
          </cell>
          <cell r="K7823">
            <v>2</v>
          </cell>
          <cell r="L7823">
            <v>37544</v>
          </cell>
        </row>
        <row r="7824">
          <cell r="A7824" t="str">
            <v>131310-00000256</v>
          </cell>
          <cell r="B7824">
            <v>131310</v>
          </cell>
          <cell r="C7824" t="str">
            <v>з/ч по АТУ</v>
          </cell>
          <cell r="D7824" t="str">
            <v>КОЛОДКИ ПЕРЕДНИЕ</v>
          </cell>
          <cell r="E7824">
            <v>3</v>
          </cell>
          <cell r="F7824">
            <v>35568</v>
          </cell>
          <cell r="G7824">
            <v>0</v>
          </cell>
          <cell r="H7824">
            <v>0</v>
          </cell>
          <cell r="I7824">
            <v>0</v>
          </cell>
          <cell r="J7824">
            <v>0</v>
          </cell>
          <cell r="K7824">
            <v>3</v>
          </cell>
          <cell r="L7824">
            <v>35568</v>
          </cell>
        </row>
        <row r="7825">
          <cell r="A7825" t="str">
            <v>131310-00000257</v>
          </cell>
          <cell r="B7825">
            <v>131310</v>
          </cell>
          <cell r="C7825" t="str">
            <v>з/ч по АТУ</v>
          </cell>
          <cell r="D7825" t="str">
            <v>КОЛОДКИ ЗАДНИЕ</v>
          </cell>
          <cell r="E7825">
            <v>2</v>
          </cell>
          <cell r="F7825">
            <v>35568</v>
          </cell>
          <cell r="G7825">
            <v>0</v>
          </cell>
          <cell r="H7825">
            <v>0</v>
          </cell>
          <cell r="I7825">
            <v>0</v>
          </cell>
          <cell r="J7825">
            <v>0</v>
          </cell>
          <cell r="K7825">
            <v>2</v>
          </cell>
          <cell r="L7825">
            <v>35568</v>
          </cell>
        </row>
        <row r="7826">
          <cell r="A7826" t="str">
            <v>131310-00000258</v>
          </cell>
          <cell r="B7826">
            <v>131310</v>
          </cell>
          <cell r="C7826" t="str">
            <v>з/ч по АТУ</v>
          </cell>
          <cell r="D7826" t="str">
            <v>СТЕКЛО ЛОБОВОЕ /Финляндия</v>
          </cell>
          <cell r="E7826">
            <v>6</v>
          </cell>
          <cell r="F7826">
            <v>260000</v>
          </cell>
          <cell r="G7826">
            <v>0</v>
          </cell>
          <cell r="H7826">
            <v>0</v>
          </cell>
          <cell r="I7826">
            <v>0</v>
          </cell>
          <cell r="J7826">
            <v>0</v>
          </cell>
          <cell r="K7826">
            <v>6</v>
          </cell>
          <cell r="L7826">
            <v>260000</v>
          </cell>
        </row>
        <row r="7827">
          <cell r="A7827" t="str">
            <v>131310-00000259</v>
          </cell>
          <cell r="B7827">
            <v>131310</v>
          </cell>
          <cell r="C7827" t="str">
            <v>з/ч по АТУ</v>
          </cell>
          <cell r="D7827" t="str">
            <v>ТРОС ГАЗА</v>
          </cell>
          <cell r="E7827">
            <v>1</v>
          </cell>
          <cell r="F7827">
            <v>9880</v>
          </cell>
          <cell r="G7827">
            <v>0</v>
          </cell>
          <cell r="H7827">
            <v>0</v>
          </cell>
          <cell r="I7827">
            <v>0</v>
          </cell>
          <cell r="J7827">
            <v>0</v>
          </cell>
          <cell r="K7827">
            <v>1</v>
          </cell>
          <cell r="L7827">
            <v>9880</v>
          </cell>
        </row>
        <row r="7828">
          <cell r="A7828" t="str">
            <v>131310-00000260</v>
          </cell>
          <cell r="B7828">
            <v>131310</v>
          </cell>
          <cell r="C7828" t="str">
            <v>з/ч по АТУ</v>
          </cell>
          <cell r="D7828" t="str">
            <v>АМОРТИЗАТОРЫ ПЕРЕДНИЕ</v>
          </cell>
          <cell r="E7828">
            <v>4</v>
          </cell>
          <cell r="F7828">
            <v>29640</v>
          </cell>
          <cell r="G7828">
            <v>0</v>
          </cell>
          <cell r="H7828">
            <v>0</v>
          </cell>
          <cell r="I7828">
            <v>0</v>
          </cell>
          <cell r="J7828">
            <v>0</v>
          </cell>
          <cell r="K7828">
            <v>4</v>
          </cell>
          <cell r="L7828">
            <v>29640</v>
          </cell>
        </row>
        <row r="7829">
          <cell r="A7829" t="str">
            <v>131310-00000261</v>
          </cell>
          <cell r="B7829">
            <v>131310</v>
          </cell>
          <cell r="C7829" t="str">
            <v>з/ч по АТУ</v>
          </cell>
          <cell r="D7829" t="str">
            <v>Амортизаоры задние Toyota</v>
          </cell>
          <cell r="E7829">
            <v>2</v>
          </cell>
          <cell r="F7829">
            <v>13832</v>
          </cell>
          <cell r="G7829">
            <v>0</v>
          </cell>
          <cell r="H7829">
            <v>0</v>
          </cell>
          <cell r="I7829">
            <v>0</v>
          </cell>
          <cell r="J7829">
            <v>0</v>
          </cell>
          <cell r="K7829">
            <v>2</v>
          </cell>
          <cell r="L7829">
            <v>13832</v>
          </cell>
        </row>
        <row r="7830">
          <cell r="A7830" t="str">
            <v>131310-00000262</v>
          </cell>
          <cell r="B7830">
            <v>131310</v>
          </cell>
          <cell r="C7830" t="str">
            <v>з/ч по АТУ</v>
          </cell>
          <cell r="D7830" t="str">
            <v>ВТУЛКИ РЕССОР</v>
          </cell>
          <cell r="E7830">
            <v>1</v>
          </cell>
          <cell r="F7830">
            <v>3556</v>
          </cell>
          <cell r="G7830">
            <v>0</v>
          </cell>
          <cell r="H7830">
            <v>0</v>
          </cell>
          <cell r="I7830">
            <v>0</v>
          </cell>
          <cell r="J7830">
            <v>0</v>
          </cell>
          <cell r="K7830">
            <v>1</v>
          </cell>
          <cell r="L7830">
            <v>3556</v>
          </cell>
        </row>
        <row r="7831">
          <cell r="A7831" t="str">
            <v>131310-00000263</v>
          </cell>
          <cell r="B7831">
            <v>131310</v>
          </cell>
          <cell r="C7831" t="str">
            <v>з/ч по АТУ</v>
          </cell>
          <cell r="D7831" t="str">
            <v>Шаровые опоры нижние Toyota</v>
          </cell>
          <cell r="E7831">
            <v>2</v>
          </cell>
          <cell r="F7831">
            <v>25688</v>
          </cell>
          <cell r="G7831">
            <v>0</v>
          </cell>
          <cell r="H7831">
            <v>0</v>
          </cell>
          <cell r="I7831">
            <v>0</v>
          </cell>
          <cell r="J7831">
            <v>0</v>
          </cell>
          <cell r="K7831">
            <v>2</v>
          </cell>
          <cell r="L7831">
            <v>25688</v>
          </cell>
        </row>
        <row r="7832">
          <cell r="A7832" t="str">
            <v>131310-00000264</v>
          </cell>
          <cell r="B7832">
            <v>131310</v>
          </cell>
          <cell r="C7832" t="str">
            <v>з/ч по АТУ</v>
          </cell>
          <cell r="D7832" t="str">
            <v>С\БЛОКИ ВЕРХНИХ РЫЧАГОВ</v>
          </cell>
          <cell r="E7832">
            <v>2</v>
          </cell>
          <cell r="F7832">
            <v>7904</v>
          </cell>
          <cell r="G7832">
            <v>0</v>
          </cell>
          <cell r="H7832">
            <v>0</v>
          </cell>
          <cell r="I7832">
            <v>0</v>
          </cell>
          <cell r="J7832">
            <v>0</v>
          </cell>
          <cell r="K7832">
            <v>2</v>
          </cell>
          <cell r="L7832">
            <v>7904</v>
          </cell>
        </row>
        <row r="7833">
          <cell r="A7833" t="str">
            <v>131310-00000265</v>
          </cell>
          <cell r="B7833">
            <v>131310</v>
          </cell>
          <cell r="C7833" t="str">
            <v>з/ч по АТУ</v>
          </cell>
          <cell r="D7833" t="str">
            <v>С\БЛОКИ ВЕРХНИХ РЫЧАГОВ</v>
          </cell>
          <cell r="E7833">
            <v>2</v>
          </cell>
          <cell r="F7833">
            <v>11856</v>
          </cell>
          <cell r="G7833">
            <v>0</v>
          </cell>
          <cell r="H7833">
            <v>0</v>
          </cell>
          <cell r="I7833">
            <v>0</v>
          </cell>
          <cell r="J7833">
            <v>0</v>
          </cell>
          <cell r="K7833">
            <v>2</v>
          </cell>
          <cell r="L7833">
            <v>11856</v>
          </cell>
        </row>
        <row r="7834">
          <cell r="A7834" t="str">
            <v>131310-00000266</v>
          </cell>
          <cell r="B7834">
            <v>131310</v>
          </cell>
          <cell r="C7834" t="str">
            <v>з/ч по АТУ</v>
          </cell>
          <cell r="D7834" t="str">
            <v>С\БЛОКИ НИЖНИХ РЫЧАГОВ</v>
          </cell>
          <cell r="E7834">
            <v>4</v>
          </cell>
          <cell r="F7834">
            <v>27664</v>
          </cell>
          <cell r="G7834">
            <v>0</v>
          </cell>
          <cell r="H7834">
            <v>0</v>
          </cell>
          <cell r="I7834">
            <v>0</v>
          </cell>
          <cell r="J7834">
            <v>0</v>
          </cell>
          <cell r="K7834">
            <v>4</v>
          </cell>
          <cell r="L7834">
            <v>27664</v>
          </cell>
        </row>
        <row r="7835">
          <cell r="A7835" t="str">
            <v>131310-00000267</v>
          </cell>
          <cell r="B7835">
            <v>131310</v>
          </cell>
          <cell r="C7835" t="str">
            <v>з/ч по АТУ</v>
          </cell>
          <cell r="D7835" t="str">
            <v>Бампер передний</v>
          </cell>
          <cell r="E7835">
            <v>1</v>
          </cell>
          <cell r="F7835">
            <v>35100</v>
          </cell>
          <cell r="G7835">
            <v>0</v>
          </cell>
          <cell r="H7835">
            <v>0</v>
          </cell>
          <cell r="I7835">
            <v>0</v>
          </cell>
          <cell r="J7835">
            <v>0</v>
          </cell>
          <cell r="K7835">
            <v>1</v>
          </cell>
          <cell r="L7835">
            <v>35100</v>
          </cell>
        </row>
        <row r="7836">
          <cell r="A7836" t="str">
            <v>131310-00000268</v>
          </cell>
          <cell r="B7836">
            <v>131310</v>
          </cell>
          <cell r="C7836" t="str">
            <v>з/ч по АТУ</v>
          </cell>
          <cell r="D7836" t="str">
            <v>Бампер задний</v>
          </cell>
          <cell r="E7836">
            <v>2</v>
          </cell>
          <cell r="F7836">
            <v>132600</v>
          </cell>
          <cell r="G7836">
            <v>0</v>
          </cell>
          <cell r="H7836">
            <v>0</v>
          </cell>
          <cell r="I7836">
            <v>0</v>
          </cell>
          <cell r="J7836">
            <v>0</v>
          </cell>
          <cell r="K7836">
            <v>2</v>
          </cell>
          <cell r="L7836">
            <v>132600</v>
          </cell>
        </row>
        <row r="7837">
          <cell r="A7837" t="str">
            <v>131310-00000269</v>
          </cell>
          <cell r="B7837">
            <v>131310</v>
          </cell>
          <cell r="C7837" t="str">
            <v>з/ч по АТУ</v>
          </cell>
          <cell r="D7837" t="str">
            <v>РЕШЕТКА РАДИАТОРА ПЕРЕДНЯЯ</v>
          </cell>
          <cell r="E7837">
            <v>2</v>
          </cell>
          <cell r="F7837">
            <v>42900</v>
          </cell>
          <cell r="G7837">
            <v>0</v>
          </cell>
          <cell r="H7837">
            <v>0</v>
          </cell>
          <cell r="I7837">
            <v>0</v>
          </cell>
          <cell r="J7837">
            <v>0</v>
          </cell>
          <cell r="K7837">
            <v>2</v>
          </cell>
          <cell r="L7837">
            <v>42900</v>
          </cell>
        </row>
        <row r="7838">
          <cell r="A7838" t="str">
            <v>131310-00000271</v>
          </cell>
          <cell r="B7838">
            <v>131310</v>
          </cell>
          <cell r="C7838" t="str">
            <v>з/ч по АТУ</v>
          </cell>
          <cell r="D7838" t="str">
            <v>Шнек буровой Ф180мм</v>
          </cell>
          <cell r="E7838">
            <v>35</v>
          </cell>
          <cell r="F7838">
            <v>846860</v>
          </cell>
          <cell r="G7838">
            <v>0</v>
          </cell>
          <cell r="H7838">
            <v>0</v>
          </cell>
          <cell r="I7838">
            <v>0</v>
          </cell>
          <cell r="J7838">
            <v>0</v>
          </cell>
          <cell r="K7838">
            <v>35</v>
          </cell>
          <cell r="L7838">
            <v>846860</v>
          </cell>
        </row>
        <row r="7839">
          <cell r="A7839" t="str">
            <v>131310-00000273</v>
          </cell>
          <cell r="B7839">
            <v>131310</v>
          </cell>
          <cell r="C7839" t="str">
            <v>з/ч по АТУ</v>
          </cell>
          <cell r="D7839" t="str">
            <v>Релевая рейка в сборе Toyota Land Cruiser 100VX</v>
          </cell>
          <cell r="E7839">
            <v>1</v>
          </cell>
          <cell r="F7839">
            <v>187720</v>
          </cell>
          <cell r="G7839">
            <v>0</v>
          </cell>
          <cell r="H7839">
            <v>0</v>
          </cell>
          <cell r="I7839">
            <v>0</v>
          </cell>
          <cell r="J7839">
            <v>0</v>
          </cell>
          <cell r="K7839">
            <v>1</v>
          </cell>
          <cell r="L7839">
            <v>187720</v>
          </cell>
        </row>
        <row r="7840">
          <cell r="A7840" t="str">
            <v>131310-00000274</v>
          </cell>
          <cell r="B7840">
            <v>131310</v>
          </cell>
          <cell r="C7840" t="str">
            <v>з/ч по АТУ</v>
          </cell>
          <cell r="D7840" t="str">
            <v>Подушки кузова Toyota Land Cruiser 100VX</v>
          </cell>
          <cell r="E7840">
            <v>1</v>
          </cell>
          <cell r="F7840">
            <v>79040</v>
          </cell>
          <cell r="G7840">
            <v>0</v>
          </cell>
          <cell r="H7840">
            <v>0</v>
          </cell>
          <cell r="I7840">
            <v>0</v>
          </cell>
          <cell r="J7840">
            <v>0</v>
          </cell>
          <cell r="K7840">
            <v>1</v>
          </cell>
          <cell r="L7840">
            <v>79040</v>
          </cell>
        </row>
        <row r="7841">
          <cell r="A7841" t="str">
            <v>131310-00000276</v>
          </cell>
          <cell r="B7841">
            <v>131310</v>
          </cell>
          <cell r="C7841" t="str">
            <v>з/ч по АТУ</v>
          </cell>
          <cell r="D7841" t="str">
            <v>Тяга заднего моста (верхние) Toyota Land Cruiser 100GX</v>
          </cell>
          <cell r="E7841">
            <v>2</v>
          </cell>
          <cell r="F7841">
            <v>31616</v>
          </cell>
          <cell r="G7841">
            <v>0</v>
          </cell>
          <cell r="H7841">
            <v>0</v>
          </cell>
          <cell r="I7841">
            <v>0</v>
          </cell>
          <cell r="J7841">
            <v>0</v>
          </cell>
          <cell r="K7841">
            <v>2</v>
          </cell>
          <cell r="L7841">
            <v>31616</v>
          </cell>
        </row>
        <row r="7842">
          <cell r="A7842" t="str">
            <v>131310-00000277</v>
          </cell>
          <cell r="B7842">
            <v>131310</v>
          </cell>
          <cell r="C7842" t="str">
            <v>з/ч по АТУ</v>
          </cell>
          <cell r="D7842" t="str">
            <v>Противотуманка правая Toyota Land Cruiser 100GX</v>
          </cell>
          <cell r="E7842">
            <v>1</v>
          </cell>
          <cell r="F7842">
            <v>21736</v>
          </cell>
          <cell r="G7842">
            <v>0</v>
          </cell>
          <cell r="H7842">
            <v>0</v>
          </cell>
          <cell r="I7842">
            <v>0</v>
          </cell>
          <cell r="J7842">
            <v>0</v>
          </cell>
          <cell r="K7842">
            <v>1</v>
          </cell>
          <cell r="L7842">
            <v>21736</v>
          </cell>
        </row>
        <row r="7843">
          <cell r="A7843" t="str">
            <v>131310-00000278</v>
          </cell>
          <cell r="B7843">
            <v>131310</v>
          </cell>
          <cell r="C7843" t="str">
            <v>з/ч по АТУ</v>
          </cell>
          <cell r="D7843" t="str">
            <v>Противотуманка левая Toyota Land Cruiser 100GX</v>
          </cell>
          <cell r="E7843">
            <v>1</v>
          </cell>
          <cell r="F7843">
            <v>21736</v>
          </cell>
          <cell r="G7843">
            <v>0</v>
          </cell>
          <cell r="H7843">
            <v>0</v>
          </cell>
          <cell r="I7843">
            <v>0</v>
          </cell>
          <cell r="J7843">
            <v>0</v>
          </cell>
          <cell r="K7843">
            <v>1</v>
          </cell>
          <cell r="L7843">
            <v>21736</v>
          </cell>
        </row>
        <row r="7844">
          <cell r="A7844" t="str">
            <v>131310-00000281</v>
          </cell>
          <cell r="B7844">
            <v>131310</v>
          </cell>
          <cell r="C7844" t="str">
            <v>з/ч по АТУ</v>
          </cell>
          <cell r="D7844" t="str">
            <v>Колодки передние Toyota Land Cruiser Prado</v>
          </cell>
          <cell r="E7844">
            <v>4</v>
          </cell>
          <cell r="F7844">
            <v>13832</v>
          </cell>
          <cell r="G7844">
            <v>0</v>
          </cell>
          <cell r="H7844">
            <v>0</v>
          </cell>
          <cell r="I7844">
            <v>0</v>
          </cell>
          <cell r="J7844">
            <v>0</v>
          </cell>
          <cell r="K7844">
            <v>4</v>
          </cell>
          <cell r="L7844">
            <v>13832</v>
          </cell>
        </row>
        <row r="7845">
          <cell r="A7845" t="str">
            <v>131310-00000282</v>
          </cell>
          <cell r="B7845">
            <v>131310</v>
          </cell>
          <cell r="C7845" t="str">
            <v>з/ч по АТУ</v>
          </cell>
          <cell r="D7845" t="str">
            <v>Колодки задние Toyota Hiace</v>
          </cell>
          <cell r="E7845">
            <v>8</v>
          </cell>
          <cell r="F7845">
            <v>19760</v>
          </cell>
          <cell r="G7845">
            <v>0</v>
          </cell>
          <cell r="H7845">
            <v>0</v>
          </cell>
          <cell r="I7845">
            <v>0</v>
          </cell>
          <cell r="J7845">
            <v>0</v>
          </cell>
          <cell r="K7845">
            <v>8</v>
          </cell>
          <cell r="L7845">
            <v>19760</v>
          </cell>
        </row>
        <row r="7846">
          <cell r="A7846" t="str">
            <v>131310-00000283</v>
          </cell>
          <cell r="B7846">
            <v>131310</v>
          </cell>
          <cell r="C7846" t="str">
            <v>з/ч по АТУ</v>
          </cell>
          <cell r="D7846" t="str">
            <v>Фильтр воздушный Toyota Hiace</v>
          </cell>
          <cell r="E7846">
            <v>4</v>
          </cell>
          <cell r="F7846">
            <v>31616</v>
          </cell>
          <cell r="G7846">
            <v>0</v>
          </cell>
          <cell r="H7846">
            <v>0</v>
          </cell>
          <cell r="I7846">
            <v>0</v>
          </cell>
          <cell r="J7846">
            <v>0</v>
          </cell>
          <cell r="K7846">
            <v>4</v>
          </cell>
          <cell r="L7846">
            <v>31616</v>
          </cell>
        </row>
        <row r="7847">
          <cell r="A7847" t="str">
            <v>131310-00000284</v>
          </cell>
          <cell r="B7847">
            <v>131310</v>
          </cell>
          <cell r="C7847" t="str">
            <v>з/ч по АТУ</v>
          </cell>
          <cell r="D7847" t="str">
            <v>Фильтр топливный Toyota Hiace</v>
          </cell>
          <cell r="E7847">
            <v>2</v>
          </cell>
          <cell r="F7847">
            <v>33592</v>
          </cell>
          <cell r="G7847">
            <v>0</v>
          </cell>
          <cell r="H7847">
            <v>0</v>
          </cell>
          <cell r="I7847">
            <v>0</v>
          </cell>
          <cell r="J7847">
            <v>0</v>
          </cell>
          <cell r="K7847">
            <v>2</v>
          </cell>
          <cell r="L7847">
            <v>33592</v>
          </cell>
        </row>
        <row r="7848">
          <cell r="A7848" t="str">
            <v>131310-00000285</v>
          </cell>
          <cell r="B7848">
            <v>131310</v>
          </cell>
          <cell r="C7848" t="str">
            <v>з/ч по АТУ</v>
          </cell>
          <cell r="D7848" t="str">
            <v>Тяги заднего моста нижние Toyota Hiace</v>
          </cell>
          <cell r="E7848">
            <v>1</v>
          </cell>
          <cell r="F7848">
            <v>19760</v>
          </cell>
          <cell r="G7848">
            <v>0</v>
          </cell>
          <cell r="H7848">
            <v>0</v>
          </cell>
          <cell r="I7848">
            <v>0</v>
          </cell>
          <cell r="J7848">
            <v>0</v>
          </cell>
          <cell r="K7848">
            <v>1</v>
          </cell>
          <cell r="L7848">
            <v>19760</v>
          </cell>
        </row>
        <row r="7849">
          <cell r="A7849" t="str">
            <v>131310-00000286</v>
          </cell>
          <cell r="B7849">
            <v>131310</v>
          </cell>
          <cell r="C7849" t="str">
            <v>з/ч по АТУ</v>
          </cell>
          <cell r="D7849" t="str">
            <v>Тормозные диски передние Toyota Hiace</v>
          </cell>
          <cell r="E7849">
            <v>2</v>
          </cell>
          <cell r="F7849">
            <v>51376</v>
          </cell>
          <cell r="G7849">
            <v>0</v>
          </cell>
          <cell r="H7849">
            <v>0</v>
          </cell>
          <cell r="I7849">
            <v>0</v>
          </cell>
          <cell r="J7849">
            <v>0</v>
          </cell>
          <cell r="K7849">
            <v>2</v>
          </cell>
          <cell r="L7849">
            <v>51376</v>
          </cell>
        </row>
        <row r="7850">
          <cell r="A7850" t="str">
            <v>131310-00000287</v>
          </cell>
          <cell r="B7850">
            <v>131310</v>
          </cell>
          <cell r="C7850" t="str">
            <v>з/ч по АТУ</v>
          </cell>
          <cell r="D7850" t="str">
            <v>Амортизатор передний Toyota Hiace</v>
          </cell>
          <cell r="E7850">
            <v>2</v>
          </cell>
          <cell r="F7850">
            <v>13832</v>
          </cell>
          <cell r="G7850">
            <v>0</v>
          </cell>
          <cell r="H7850">
            <v>0</v>
          </cell>
          <cell r="I7850">
            <v>0</v>
          </cell>
          <cell r="J7850">
            <v>0</v>
          </cell>
          <cell r="K7850">
            <v>2</v>
          </cell>
          <cell r="L7850">
            <v>13832</v>
          </cell>
        </row>
        <row r="7851">
          <cell r="A7851" t="str">
            <v>131310-00000290</v>
          </cell>
          <cell r="B7851">
            <v>131310</v>
          </cell>
          <cell r="C7851" t="str">
            <v>з/ч по АТУ</v>
          </cell>
          <cell r="D7851" t="str">
            <v>Рычаги с шаровыми верхние Toyota Hiace</v>
          </cell>
          <cell r="E7851">
            <v>2</v>
          </cell>
          <cell r="F7851">
            <v>108680</v>
          </cell>
          <cell r="G7851">
            <v>0</v>
          </cell>
          <cell r="H7851">
            <v>0</v>
          </cell>
          <cell r="I7851">
            <v>0</v>
          </cell>
          <cell r="J7851">
            <v>0</v>
          </cell>
          <cell r="K7851">
            <v>2</v>
          </cell>
          <cell r="L7851">
            <v>108680</v>
          </cell>
        </row>
        <row r="7852">
          <cell r="A7852" t="str">
            <v>131310-00000291</v>
          </cell>
          <cell r="B7852">
            <v>131310</v>
          </cell>
          <cell r="C7852" t="str">
            <v>з/ч по АТУ</v>
          </cell>
          <cell r="D7852" t="str">
            <v>Опоры шаровые нижние Toyota Hiace</v>
          </cell>
          <cell r="E7852">
            <v>2</v>
          </cell>
          <cell r="F7852">
            <v>23712</v>
          </cell>
          <cell r="G7852">
            <v>0</v>
          </cell>
          <cell r="H7852">
            <v>0</v>
          </cell>
          <cell r="I7852">
            <v>0</v>
          </cell>
          <cell r="J7852">
            <v>0</v>
          </cell>
          <cell r="K7852">
            <v>2</v>
          </cell>
          <cell r="L7852">
            <v>23712</v>
          </cell>
        </row>
        <row r="7853">
          <cell r="A7853" t="str">
            <v>131310-00000292</v>
          </cell>
          <cell r="B7853">
            <v>131310</v>
          </cell>
          <cell r="C7853" t="str">
            <v>з/ч по АТУ</v>
          </cell>
          <cell r="D7853" t="str">
            <v>Рулевая рейка в сборе Toyota Hiace</v>
          </cell>
          <cell r="E7853">
            <v>1</v>
          </cell>
          <cell r="F7853">
            <v>187720</v>
          </cell>
          <cell r="G7853">
            <v>0</v>
          </cell>
          <cell r="H7853">
            <v>0</v>
          </cell>
          <cell r="I7853">
            <v>0</v>
          </cell>
          <cell r="J7853">
            <v>0</v>
          </cell>
          <cell r="K7853">
            <v>1</v>
          </cell>
          <cell r="L7853">
            <v>187720</v>
          </cell>
        </row>
        <row r="7854">
          <cell r="A7854" t="str">
            <v>131310-00000293</v>
          </cell>
          <cell r="B7854">
            <v>131310</v>
          </cell>
          <cell r="C7854" t="str">
            <v>з/ч по АТУ</v>
          </cell>
          <cell r="D7854" t="str">
            <v>Навесы дверные (водительская) Toyota Hiace</v>
          </cell>
          <cell r="E7854">
            <v>2</v>
          </cell>
          <cell r="F7854">
            <v>13832</v>
          </cell>
          <cell r="G7854">
            <v>0</v>
          </cell>
          <cell r="H7854">
            <v>0</v>
          </cell>
          <cell r="I7854">
            <v>0</v>
          </cell>
          <cell r="J7854">
            <v>0</v>
          </cell>
          <cell r="K7854">
            <v>2</v>
          </cell>
          <cell r="L7854">
            <v>13832</v>
          </cell>
        </row>
        <row r="7855">
          <cell r="A7855" t="str">
            <v>131310-00000294</v>
          </cell>
          <cell r="B7855">
            <v>131310</v>
          </cell>
          <cell r="C7855" t="str">
            <v>з/ч по АТУ</v>
          </cell>
          <cell r="D7855" t="str">
            <v>Замок багажной двери Toyota Hiace</v>
          </cell>
          <cell r="E7855">
            <v>1</v>
          </cell>
          <cell r="F7855">
            <v>12844</v>
          </cell>
          <cell r="G7855">
            <v>0</v>
          </cell>
          <cell r="H7855">
            <v>0</v>
          </cell>
          <cell r="I7855">
            <v>0</v>
          </cell>
          <cell r="J7855">
            <v>0</v>
          </cell>
          <cell r="K7855">
            <v>1</v>
          </cell>
          <cell r="L7855">
            <v>12844</v>
          </cell>
        </row>
        <row r="7856">
          <cell r="A7856" t="str">
            <v>131310-00000295</v>
          </cell>
          <cell r="B7856">
            <v>131310</v>
          </cell>
          <cell r="C7856" t="str">
            <v>з/ч по АТУ</v>
          </cell>
          <cell r="D7856" t="str">
            <v>Фильтр топливный Toyota Corolla</v>
          </cell>
          <cell r="E7856">
            <v>1</v>
          </cell>
          <cell r="F7856">
            <v>15808</v>
          </cell>
          <cell r="G7856">
            <v>0</v>
          </cell>
          <cell r="H7856">
            <v>0</v>
          </cell>
          <cell r="I7856">
            <v>0</v>
          </cell>
          <cell r="J7856">
            <v>0</v>
          </cell>
          <cell r="K7856">
            <v>1</v>
          </cell>
          <cell r="L7856">
            <v>15808</v>
          </cell>
        </row>
        <row r="7857">
          <cell r="A7857" t="str">
            <v>131310-00000296</v>
          </cell>
          <cell r="B7857">
            <v>131310</v>
          </cell>
          <cell r="C7857" t="str">
            <v>з/ч по АТУ</v>
          </cell>
          <cell r="D7857" t="str">
            <v>Колодки задние Toyota Corolla</v>
          </cell>
          <cell r="E7857">
            <v>4</v>
          </cell>
          <cell r="F7857">
            <v>31616</v>
          </cell>
          <cell r="G7857">
            <v>0</v>
          </cell>
          <cell r="H7857">
            <v>0</v>
          </cell>
          <cell r="I7857">
            <v>0</v>
          </cell>
          <cell r="J7857">
            <v>0</v>
          </cell>
          <cell r="K7857">
            <v>4</v>
          </cell>
          <cell r="L7857">
            <v>31616</v>
          </cell>
        </row>
        <row r="7858">
          <cell r="A7858" t="str">
            <v>131310-00000297</v>
          </cell>
          <cell r="B7858">
            <v>131310</v>
          </cell>
          <cell r="C7858" t="str">
            <v>з/ч по АТУ</v>
          </cell>
          <cell r="D7858" t="str">
            <v>Корзина Toyota Corolla</v>
          </cell>
          <cell r="E7858">
            <v>1</v>
          </cell>
          <cell r="F7858">
            <v>18772</v>
          </cell>
          <cell r="G7858">
            <v>0</v>
          </cell>
          <cell r="H7858">
            <v>0</v>
          </cell>
          <cell r="I7858">
            <v>0</v>
          </cell>
          <cell r="J7858">
            <v>0</v>
          </cell>
          <cell r="K7858">
            <v>1</v>
          </cell>
          <cell r="L7858">
            <v>18772</v>
          </cell>
        </row>
        <row r="7859">
          <cell r="A7859" t="str">
            <v>131310-00000298</v>
          </cell>
          <cell r="B7859">
            <v>131310</v>
          </cell>
          <cell r="C7859" t="str">
            <v>з/ч по АТУ</v>
          </cell>
          <cell r="D7859" t="str">
            <v>Фередо (диск сцепления) Toyota Corolla</v>
          </cell>
          <cell r="E7859">
            <v>1</v>
          </cell>
          <cell r="F7859">
            <v>29640</v>
          </cell>
          <cell r="G7859">
            <v>0</v>
          </cell>
          <cell r="H7859">
            <v>0</v>
          </cell>
          <cell r="I7859">
            <v>0</v>
          </cell>
          <cell r="J7859">
            <v>0</v>
          </cell>
          <cell r="K7859">
            <v>1</v>
          </cell>
          <cell r="L7859">
            <v>29640</v>
          </cell>
        </row>
        <row r="7860">
          <cell r="A7860" t="str">
            <v>131310-00000299</v>
          </cell>
          <cell r="B7860">
            <v>131310</v>
          </cell>
          <cell r="C7860" t="str">
            <v>з/ч по АТУ</v>
          </cell>
          <cell r="D7860" t="str">
            <v>Выжимной подшипник Toyota Corolla</v>
          </cell>
          <cell r="E7860">
            <v>1</v>
          </cell>
          <cell r="F7860">
            <v>4940</v>
          </cell>
          <cell r="G7860">
            <v>0</v>
          </cell>
          <cell r="H7860">
            <v>0</v>
          </cell>
          <cell r="I7860">
            <v>0</v>
          </cell>
          <cell r="J7860">
            <v>0</v>
          </cell>
          <cell r="K7860">
            <v>1</v>
          </cell>
          <cell r="L7860">
            <v>4940</v>
          </cell>
        </row>
        <row r="7861">
          <cell r="A7861" t="str">
            <v>131310-00000300</v>
          </cell>
          <cell r="B7861">
            <v>131310</v>
          </cell>
          <cell r="C7861" t="str">
            <v>з/ч по АТУ</v>
          </cell>
          <cell r="D7861" t="str">
            <v>Сальник (манжета) гидромуфты 34*50</v>
          </cell>
          <cell r="E7861">
            <v>1</v>
          </cell>
          <cell r="F7861">
            <v>267.86</v>
          </cell>
          <cell r="G7861">
            <v>0</v>
          </cell>
          <cell r="H7861">
            <v>0</v>
          </cell>
          <cell r="I7861">
            <v>0</v>
          </cell>
          <cell r="J7861">
            <v>0</v>
          </cell>
          <cell r="K7861">
            <v>1</v>
          </cell>
          <cell r="L7861">
            <v>267.86</v>
          </cell>
        </row>
        <row r="7862">
          <cell r="A7862" t="str">
            <v>131310-00000302</v>
          </cell>
          <cell r="B7862">
            <v>131310</v>
          </cell>
          <cell r="C7862" t="str">
            <v>з/ч по АТУ</v>
          </cell>
          <cell r="D7862" t="str">
            <v>Каталог Камаз</v>
          </cell>
          <cell r="E7862">
            <v>1</v>
          </cell>
          <cell r="F7862">
            <v>2410.71</v>
          </cell>
          <cell r="G7862">
            <v>0</v>
          </cell>
          <cell r="H7862">
            <v>0</v>
          </cell>
          <cell r="I7862">
            <v>0</v>
          </cell>
          <cell r="J7862">
            <v>0</v>
          </cell>
          <cell r="K7862">
            <v>1</v>
          </cell>
          <cell r="L7862">
            <v>2410.71</v>
          </cell>
        </row>
        <row r="7863">
          <cell r="A7863" t="str">
            <v>131310-00000303</v>
          </cell>
          <cell r="B7863">
            <v>131310</v>
          </cell>
          <cell r="C7863" t="str">
            <v>з/ч по АТУ</v>
          </cell>
          <cell r="D7863" t="str">
            <v>Набор уплотнения форсунки Д-240</v>
          </cell>
          <cell r="E7863">
            <v>2</v>
          </cell>
          <cell r="F7863">
            <v>285.70999999999998</v>
          </cell>
          <cell r="G7863">
            <v>0</v>
          </cell>
          <cell r="H7863">
            <v>0</v>
          </cell>
          <cell r="I7863">
            <v>0</v>
          </cell>
          <cell r="J7863">
            <v>0</v>
          </cell>
          <cell r="K7863">
            <v>2</v>
          </cell>
          <cell r="L7863">
            <v>285.70999999999998</v>
          </cell>
        </row>
        <row r="7864">
          <cell r="A7864" t="str">
            <v>131310-00000305</v>
          </cell>
          <cell r="B7864">
            <v>131310</v>
          </cell>
          <cell r="C7864" t="str">
            <v>з/ч по АТУ</v>
          </cell>
          <cell r="D7864" t="str">
            <v>Кнопка аварийной сигнализации (выключатель)</v>
          </cell>
          <cell r="E7864">
            <v>2</v>
          </cell>
          <cell r="F7864">
            <v>446.43</v>
          </cell>
          <cell r="G7864">
            <v>0</v>
          </cell>
          <cell r="H7864">
            <v>0</v>
          </cell>
          <cell r="I7864">
            <v>0</v>
          </cell>
          <cell r="J7864">
            <v>0</v>
          </cell>
          <cell r="K7864">
            <v>2</v>
          </cell>
          <cell r="L7864">
            <v>446.43</v>
          </cell>
        </row>
        <row r="7865">
          <cell r="A7865" t="str">
            <v>131310-00000306</v>
          </cell>
          <cell r="B7865">
            <v>131310</v>
          </cell>
          <cell r="C7865" t="str">
            <v>з/ч по АТУ</v>
          </cell>
          <cell r="D7865" t="str">
            <v>Контактная группа замка зажигания</v>
          </cell>
          <cell r="E7865">
            <v>1</v>
          </cell>
          <cell r="F7865">
            <v>669.64</v>
          </cell>
          <cell r="G7865">
            <v>0</v>
          </cell>
          <cell r="H7865">
            <v>0</v>
          </cell>
          <cell r="I7865">
            <v>0</v>
          </cell>
          <cell r="J7865">
            <v>0</v>
          </cell>
          <cell r="K7865">
            <v>1</v>
          </cell>
          <cell r="L7865">
            <v>669.64</v>
          </cell>
        </row>
        <row r="7866">
          <cell r="A7866" t="str">
            <v>131310-00000307</v>
          </cell>
          <cell r="B7866">
            <v>131310</v>
          </cell>
          <cell r="C7866" t="str">
            <v>з/ч по АТУ</v>
          </cell>
          <cell r="D7866" t="str">
            <v>Повторитель передний ПАЗ-4234</v>
          </cell>
          <cell r="E7866">
            <v>2</v>
          </cell>
          <cell r="F7866">
            <v>803.57</v>
          </cell>
          <cell r="G7866">
            <v>0</v>
          </cell>
          <cell r="H7866">
            <v>0</v>
          </cell>
          <cell r="I7866">
            <v>0</v>
          </cell>
          <cell r="J7866">
            <v>0</v>
          </cell>
          <cell r="K7866">
            <v>2</v>
          </cell>
          <cell r="L7866">
            <v>803.57</v>
          </cell>
        </row>
        <row r="7867">
          <cell r="A7867" t="str">
            <v>131310-00000309</v>
          </cell>
          <cell r="B7867">
            <v>131310</v>
          </cell>
          <cell r="C7867" t="str">
            <v>з/ч по АТУ</v>
          </cell>
          <cell r="D7867" t="str">
            <v>Свеча А-11 короткая на листе</v>
          </cell>
          <cell r="E7867">
            <v>1</v>
          </cell>
          <cell r="F7867">
            <v>535.71</v>
          </cell>
          <cell r="G7867">
            <v>0</v>
          </cell>
          <cell r="H7867">
            <v>0</v>
          </cell>
          <cell r="I7867">
            <v>0</v>
          </cell>
          <cell r="J7867">
            <v>0</v>
          </cell>
          <cell r="K7867">
            <v>1</v>
          </cell>
          <cell r="L7867">
            <v>535.71</v>
          </cell>
        </row>
        <row r="7868">
          <cell r="A7868" t="str">
            <v>131310-00000310</v>
          </cell>
          <cell r="B7868">
            <v>131310</v>
          </cell>
          <cell r="C7868" t="str">
            <v>з/ч по АТУ</v>
          </cell>
          <cell r="D7868" t="str">
            <v>Свеча Бриск NR 17 YC на листе 4 шт.</v>
          </cell>
          <cell r="E7868">
            <v>9</v>
          </cell>
          <cell r="F7868">
            <v>6830.36</v>
          </cell>
          <cell r="G7868">
            <v>0</v>
          </cell>
          <cell r="H7868">
            <v>0</v>
          </cell>
          <cell r="I7868">
            <v>0</v>
          </cell>
          <cell r="J7868">
            <v>0</v>
          </cell>
          <cell r="K7868">
            <v>9</v>
          </cell>
          <cell r="L7868">
            <v>6830.36</v>
          </cell>
        </row>
        <row r="7869">
          <cell r="A7869" t="str">
            <v>131310-00000311</v>
          </cell>
          <cell r="B7869">
            <v>131310</v>
          </cell>
          <cell r="C7869" t="str">
            <v>з/ч по АТУ</v>
          </cell>
          <cell r="D7869" t="str">
            <v>Свеча Бриск L-17 YC на листе 4 шт.</v>
          </cell>
          <cell r="E7869">
            <v>1</v>
          </cell>
          <cell r="F7869">
            <v>669.64</v>
          </cell>
          <cell r="G7869">
            <v>0</v>
          </cell>
          <cell r="H7869">
            <v>0</v>
          </cell>
          <cell r="I7869">
            <v>0</v>
          </cell>
          <cell r="J7869">
            <v>0</v>
          </cell>
          <cell r="K7869">
            <v>1</v>
          </cell>
          <cell r="L7869">
            <v>669.64</v>
          </cell>
        </row>
        <row r="7870">
          <cell r="A7870" t="str">
            <v>131310-00000312</v>
          </cell>
          <cell r="B7870">
            <v>131310</v>
          </cell>
          <cell r="C7870" t="str">
            <v>з/ч по АТУ</v>
          </cell>
          <cell r="D7870" t="str">
            <v>Свеча Бриск L 17 Y</v>
          </cell>
          <cell r="E7870">
            <v>12</v>
          </cell>
          <cell r="F7870">
            <v>2142.86</v>
          </cell>
          <cell r="G7870">
            <v>0</v>
          </cell>
          <cell r="H7870">
            <v>0</v>
          </cell>
          <cell r="I7870">
            <v>0</v>
          </cell>
          <cell r="J7870">
            <v>0</v>
          </cell>
          <cell r="K7870">
            <v>12</v>
          </cell>
          <cell r="L7870">
            <v>2142.86</v>
          </cell>
        </row>
        <row r="7871">
          <cell r="A7871" t="str">
            <v>131310-00000315</v>
          </cell>
          <cell r="B7871">
            <v>131310</v>
          </cell>
          <cell r="C7871" t="str">
            <v>з/ч по АТУ</v>
          </cell>
          <cell r="D7871" t="str">
            <v>Кнопка панели печки 3110</v>
          </cell>
          <cell r="E7871">
            <v>7</v>
          </cell>
          <cell r="F7871">
            <v>2455.36</v>
          </cell>
          <cell r="G7871">
            <v>0</v>
          </cell>
          <cell r="H7871">
            <v>0</v>
          </cell>
          <cell r="I7871">
            <v>0</v>
          </cell>
          <cell r="J7871">
            <v>0</v>
          </cell>
          <cell r="K7871">
            <v>7</v>
          </cell>
          <cell r="L7871">
            <v>2455.36</v>
          </cell>
        </row>
        <row r="7872">
          <cell r="A7872" t="str">
            <v>131310-00000316</v>
          </cell>
          <cell r="B7872">
            <v>131310</v>
          </cell>
          <cell r="C7872" t="str">
            <v>з/ч по АТУ</v>
          </cell>
          <cell r="D7872" t="str">
            <v>Диодный мост генератора</v>
          </cell>
          <cell r="E7872">
            <v>0</v>
          </cell>
          <cell r="F7872">
            <v>0</v>
          </cell>
          <cell r="G7872">
            <v>2</v>
          </cell>
          <cell r="H7872">
            <v>5535.71</v>
          </cell>
          <cell r="I7872">
            <v>0</v>
          </cell>
          <cell r="J7872">
            <v>0</v>
          </cell>
          <cell r="K7872">
            <v>2</v>
          </cell>
          <cell r="L7872">
            <v>5535.71</v>
          </cell>
          <cell r="M7872" t="str">
            <v>ДТ</v>
          </cell>
        </row>
        <row r="7873">
          <cell r="A7873" t="str">
            <v>131310-00000317</v>
          </cell>
          <cell r="B7873">
            <v>131310</v>
          </cell>
          <cell r="C7873" t="str">
            <v>з/ч по АТУ</v>
          </cell>
          <cell r="D7873" t="str">
            <v>Кольцо глушителя</v>
          </cell>
          <cell r="E7873">
            <v>0</v>
          </cell>
          <cell r="F7873">
            <v>0</v>
          </cell>
          <cell r="G7873">
            <v>4</v>
          </cell>
          <cell r="H7873">
            <v>250</v>
          </cell>
          <cell r="I7873">
            <v>0</v>
          </cell>
          <cell r="J7873">
            <v>0</v>
          </cell>
          <cell r="K7873">
            <v>4</v>
          </cell>
          <cell r="L7873">
            <v>250</v>
          </cell>
          <cell r="M7873" t="str">
            <v>ДТ</v>
          </cell>
        </row>
        <row r="7874">
          <cell r="A7874" t="str">
            <v>131310-00000319</v>
          </cell>
          <cell r="B7874">
            <v>131310</v>
          </cell>
          <cell r="C7874" t="str">
            <v>з/ч по АТУ</v>
          </cell>
          <cell r="D7874" t="str">
            <v>Палец рулевой ЗИЛ</v>
          </cell>
          <cell r="E7874">
            <v>4</v>
          </cell>
          <cell r="F7874">
            <v>3571.43</v>
          </cell>
          <cell r="G7874">
            <v>0</v>
          </cell>
          <cell r="H7874">
            <v>0</v>
          </cell>
          <cell r="I7874">
            <v>0</v>
          </cell>
          <cell r="J7874">
            <v>0</v>
          </cell>
          <cell r="K7874">
            <v>4</v>
          </cell>
          <cell r="L7874">
            <v>3571.43</v>
          </cell>
        </row>
        <row r="7875">
          <cell r="A7875" t="str">
            <v>131310-00000320</v>
          </cell>
          <cell r="B7875">
            <v>131310</v>
          </cell>
          <cell r="C7875" t="str">
            <v>з/ч по АТУ</v>
          </cell>
          <cell r="D7875" t="str">
            <v>Вкладыш рулевого пальца ЗИЛ</v>
          </cell>
          <cell r="E7875">
            <v>8</v>
          </cell>
          <cell r="F7875">
            <v>1642.86</v>
          </cell>
          <cell r="G7875">
            <v>0</v>
          </cell>
          <cell r="H7875">
            <v>0</v>
          </cell>
          <cell r="I7875">
            <v>0</v>
          </cell>
          <cell r="J7875">
            <v>0</v>
          </cell>
          <cell r="K7875">
            <v>8</v>
          </cell>
          <cell r="L7875">
            <v>1642.86</v>
          </cell>
        </row>
        <row r="7876">
          <cell r="A7876" t="str">
            <v>131310-00000321</v>
          </cell>
          <cell r="B7876">
            <v>131310</v>
          </cell>
          <cell r="C7876" t="str">
            <v>з/ч по АТУ</v>
          </cell>
          <cell r="D7876" t="str">
            <v>Пружина стяжная тормозных колодок УАЗ, ГАЗ</v>
          </cell>
          <cell r="E7876">
            <v>2</v>
          </cell>
          <cell r="F7876">
            <v>178.57</v>
          </cell>
          <cell r="G7876">
            <v>0</v>
          </cell>
          <cell r="H7876">
            <v>0</v>
          </cell>
          <cell r="I7876">
            <v>0</v>
          </cell>
          <cell r="J7876">
            <v>0</v>
          </cell>
          <cell r="K7876">
            <v>2</v>
          </cell>
          <cell r="L7876">
            <v>178.57</v>
          </cell>
        </row>
        <row r="7877">
          <cell r="A7877" t="str">
            <v>131310-00000322</v>
          </cell>
          <cell r="B7877">
            <v>131310</v>
          </cell>
          <cell r="C7877" t="str">
            <v>з/ч по АТУ</v>
          </cell>
          <cell r="D7877" t="str">
            <v>Переключатель света ножной УАЗ, ГАЗ</v>
          </cell>
          <cell r="E7877">
            <v>2</v>
          </cell>
          <cell r="F7877">
            <v>1250</v>
          </cell>
          <cell r="G7877">
            <v>0</v>
          </cell>
          <cell r="H7877">
            <v>0</v>
          </cell>
          <cell r="I7877">
            <v>0</v>
          </cell>
          <cell r="J7877">
            <v>0</v>
          </cell>
          <cell r="K7877">
            <v>2</v>
          </cell>
          <cell r="L7877">
            <v>1250</v>
          </cell>
        </row>
        <row r="7878">
          <cell r="A7878" t="str">
            <v>131310-00000325</v>
          </cell>
          <cell r="B7878">
            <v>131310</v>
          </cell>
          <cell r="C7878" t="str">
            <v>з/ч по АТУ</v>
          </cell>
          <cell r="D7878" t="str">
            <v>Светодиод Toyota Land Cruiser</v>
          </cell>
          <cell r="E7878">
            <v>2</v>
          </cell>
          <cell r="F7878">
            <v>3200</v>
          </cell>
          <cell r="G7878">
            <v>0</v>
          </cell>
          <cell r="H7878">
            <v>0</v>
          </cell>
          <cell r="I7878">
            <v>0</v>
          </cell>
          <cell r="J7878">
            <v>0</v>
          </cell>
          <cell r="K7878">
            <v>2</v>
          </cell>
          <cell r="L7878">
            <v>3200</v>
          </cell>
        </row>
        <row r="7879">
          <cell r="A7879" t="str">
            <v>131310-00000326</v>
          </cell>
          <cell r="B7879">
            <v>131310</v>
          </cell>
          <cell r="C7879" t="str">
            <v>з/ч по АТУ</v>
          </cell>
          <cell r="D7879" t="str">
            <v>Сирена Toyota Land Cruiser</v>
          </cell>
          <cell r="E7879">
            <v>1</v>
          </cell>
          <cell r="F7879">
            <v>900</v>
          </cell>
          <cell r="G7879">
            <v>0</v>
          </cell>
          <cell r="H7879">
            <v>0</v>
          </cell>
          <cell r="I7879">
            <v>0</v>
          </cell>
          <cell r="J7879">
            <v>0</v>
          </cell>
          <cell r="K7879">
            <v>1</v>
          </cell>
          <cell r="L7879">
            <v>900</v>
          </cell>
        </row>
        <row r="7880">
          <cell r="A7880" t="str">
            <v>131310-00000327</v>
          </cell>
          <cell r="B7880">
            <v>131310</v>
          </cell>
          <cell r="C7880" t="str">
            <v>з/ч по АТУ</v>
          </cell>
          <cell r="D7880" t="str">
            <v>Модуль сигнализации Тамагавк-Х5 Toyota Land Cruiser</v>
          </cell>
          <cell r="E7880">
            <v>1</v>
          </cell>
          <cell r="F7880">
            <v>15600</v>
          </cell>
          <cell r="G7880">
            <v>0</v>
          </cell>
          <cell r="H7880">
            <v>0</v>
          </cell>
          <cell r="I7880">
            <v>0</v>
          </cell>
          <cell r="J7880">
            <v>0</v>
          </cell>
          <cell r="K7880">
            <v>1</v>
          </cell>
          <cell r="L7880">
            <v>15600</v>
          </cell>
        </row>
        <row r="7881">
          <cell r="A7881" t="str">
            <v>131310-00000328</v>
          </cell>
          <cell r="B7881">
            <v>131310</v>
          </cell>
          <cell r="C7881" t="str">
            <v>з/ч по АТУ</v>
          </cell>
          <cell r="D7881" t="str">
            <v>Лампа Ксенон 9006 Lat Wey Toyota Land Cruiser</v>
          </cell>
          <cell r="E7881">
            <v>1</v>
          </cell>
          <cell r="F7881">
            <v>5500</v>
          </cell>
          <cell r="G7881">
            <v>0</v>
          </cell>
          <cell r="H7881">
            <v>0</v>
          </cell>
          <cell r="I7881">
            <v>0</v>
          </cell>
          <cell r="J7881">
            <v>0</v>
          </cell>
          <cell r="K7881">
            <v>1</v>
          </cell>
          <cell r="L7881">
            <v>5500</v>
          </cell>
        </row>
        <row r="7882">
          <cell r="A7882" t="str">
            <v>131310-00000330</v>
          </cell>
          <cell r="B7882">
            <v>131310</v>
          </cell>
          <cell r="C7882" t="str">
            <v>з/ч по АТУ</v>
          </cell>
          <cell r="D7882" t="str">
            <v>Прикуриватель (провод)</v>
          </cell>
          <cell r="E7882">
            <v>2</v>
          </cell>
          <cell r="F7882">
            <v>3539.29</v>
          </cell>
          <cell r="G7882">
            <v>0</v>
          </cell>
          <cell r="H7882">
            <v>0</v>
          </cell>
          <cell r="I7882">
            <v>0</v>
          </cell>
          <cell r="J7882">
            <v>0</v>
          </cell>
          <cell r="K7882">
            <v>2</v>
          </cell>
          <cell r="L7882">
            <v>3539.29</v>
          </cell>
        </row>
        <row r="7883">
          <cell r="A7883" t="str">
            <v>131310-00000333</v>
          </cell>
          <cell r="B7883">
            <v>131310</v>
          </cell>
          <cell r="C7883" t="str">
            <v>з/ч по АТУ</v>
          </cell>
          <cell r="D7883" t="str">
            <v>Замок двери (УАЗ)</v>
          </cell>
          <cell r="E7883">
            <v>0</v>
          </cell>
          <cell r="F7883">
            <v>0</v>
          </cell>
          <cell r="G7883">
            <v>1</v>
          </cell>
          <cell r="H7883">
            <v>1607.14</v>
          </cell>
          <cell r="I7883">
            <v>0</v>
          </cell>
          <cell r="J7883">
            <v>0</v>
          </cell>
          <cell r="K7883">
            <v>1</v>
          </cell>
          <cell r="L7883">
            <v>1607.14</v>
          </cell>
          <cell r="M7883" t="str">
            <v>ДТ</v>
          </cell>
        </row>
        <row r="7884">
          <cell r="A7884" t="str">
            <v>131310-00000336</v>
          </cell>
          <cell r="B7884">
            <v>131310</v>
          </cell>
          <cell r="C7884" t="str">
            <v>з/ч по АТУ</v>
          </cell>
          <cell r="D7884" t="str">
            <v>Труба соединительная помпы (Камаз)</v>
          </cell>
          <cell r="E7884">
            <v>1</v>
          </cell>
          <cell r="F7884">
            <v>1299.1099999999999</v>
          </cell>
          <cell r="G7884">
            <v>0</v>
          </cell>
          <cell r="H7884">
            <v>0</v>
          </cell>
          <cell r="I7884">
            <v>0</v>
          </cell>
          <cell r="J7884">
            <v>0</v>
          </cell>
          <cell r="K7884">
            <v>1</v>
          </cell>
          <cell r="L7884">
            <v>1299.1099999999999</v>
          </cell>
        </row>
        <row r="7885">
          <cell r="A7885" t="str">
            <v>131310-00000338</v>
          </cell>
          <cell r="B7885">
            <v>131310</v>
          </cell>
          <cell r="C7885" t="str">
            <v>з/ч по АТУ</v>
          </cell>
          <cell r="D7885" t="str">
            <v>Барабан тормозной передний (ПАЗ-4234)</v>
          </cell>
          <cell r="E7885">
            <v>2</v>
          </cell>
          <cell r="F7885">
            <v>105500</v>
          </cell>
          <cell r="G7885">
            <v>0</v>
          </cell>
          <cell r="H7885">
            <v>0</v>
          </cell>
          <cell r="I7885">
            <v>0</v>
          </cell>
          <cell r="J7885">
            <v>0</v>
          </cell>
          <cell r="K7885">
            <v>2</v>
          </cell>
          <cell r="L7885">
            <v>105500</v>
          </cell>
        </row>
        <row r="7886">
          <cell r="A7886" t="str">
            <v>131310-00000339</v>
          </cell>
          <cell r="B7886">
            <v>131310</v>
          </cell>
          <cell r="C7886" t="str">
            <v>з/ч по АТУ</v>
          </cell>
          <cell r="D7886" t="str">
            <v>Барабан тормозной задний (ПАЗ-4234)</v>
          </cell>
          <cell r="E7886">
            <v>2</v>
          </cell>
          <cell r="F7886">
            <v>135000</v>
          </cell>
          <cell r="G7886">
            <v>0</v>
          </cell>
          <cell r="H7886">
            <v>0</v>
          </cell>
          <cell r="I7886">
            <v>0</v>
          </cell>
          <cell r="J7886">
            <v>0</v>
          </cell>
          <cell r="K7886">
            <v>2</v>
          </cell>
          <cell r="L7886">
            <v>135000</v>
          </cell>
        </row>
        <row r="7887">
          <cell r="A7887" t="str">
            <v>131310-00000340</v>
          </cell>
          <cell r="B7887">
            <v>131310</v>
          </cell>
          <cell r="C7887" t="str">
            <v>з/ч по АТУ</v>
          </cell>
          <cell r="D7887" t="str">
            <v>Ремкомплект цилиндра сцепления (ПАЗ-4234)</v>
          </cell>
          <cell r="E7887">
            <v>2</v>
          </cell>
          <cell r="F7887">
            <v>3000</v>
          </cell>
          <cell r="G7887">
            <v>0</v>
          </cell>
          <cell r="H7887">
            <v>0</v>
          </cell>
          <cell r="I7887">
            <v>0</v>
          </cell>
          <cell r="J7887">
            <v>0</v>
          </cell>
          <cell r="K7887">
            <v>2</v>
          </cell>
          <cell r="L7887">
            <v>3000</v>
          </cell>
        </row>
        <row r="7888">
          <cell r="A7888" t="str">
            <v>131310-00000342</v>
          </cell>
          <cell r="B7888">
            <v>131310</v>
          </cell>
          <cell r="C7888" t="str">
            <v>з/ч по АТУ</v>
          </cell>
          <cell r="D7888" t="str">
            <v>Сайлентблок крепления кузова Toyota</v>
          </cell>
          <cell r="E7888">
            <v>1</v>
          </cell>
          <cell r="F7888">
            <v>6517.86</v>
          </cell>
          <cell r="G7888">
            <v>0</v>
          </cell>
          <cell r="H7888">
            <v>0</v>
          </cell>
          <cell r="I7888">
            <v>0</v>
          </cell>
          <cell r="J7888">
            <v>0</v>
          </cell>
          <cell r="K7888">
            <v>1</v>
          </cell>
          <cell r="L7888">
            <v>6517.86</v>
          </cell>
        </row>
        <row r="7889">
          <cell r="A7889" t="str">
            <v>131310-00000343</v>
          </cell>
          <cell r="B7889">
            <v>131310</v>
          </cell>
          <cell r="C7889" t="str">
            <v>з/ч по АТУ</v>
          </cell>
          <cell r="D7889" t="str">
            <v>Втулка подушки кузова Toyota</v>
          </cell>
          <cell r="E7889">
            <v>2</v>
          </cell>
          <cell r="F7889">
            <v>1785.71</v>
          </cell>
          <cell r="G7889">
            <v>0</v>
          </cell>
          <cell r="H7889">
            <v>0</v>
          </cell>
          <cell r="I7889">
            <v>0</v>
          </cell>
          <cell r="J7889">
            <v>0</v>
          </cell>
          <cell r="K7889">
            <v>2</v>
          </cell>
          <cell r="L7889">
            <v>1785.71</v>
          </cell>
        </row>
        <row r="7890">
          <cell r="A7890" t="str">
            <v>131310-00000344</v>
          </cell>
          <cell r="B7890">
            <v>131310</v>
          </cell>
          <cell r="C7890" t="str">
            <v>з/ч по АТУ</v>
          </cell>
          <cell r="D7890" t="str">
            <v>Втулка подушки кузова Toyota</v>
          </cell>
          <cell r="E7890">
            <v>2</v>
          </cell>
          <cell r="F7890">
            <v>1964.29</v>
          </cell>
          <cell r="G7890">
            <v>0</v>
          </cell>
          <cell r="H7890">
            <v>0</v>
          </cell>
          <cell r="I7890">
            <v>0</v>
          </cell>
          <cell r="J7890">
            <v>0</v>
          </cell>
          <cell r="K7890">
            <v>2</v>
          </cell>
          <cell r="L7890">
            <v>1964.29</v>
          </cell>
        </row>
        <row r="7891">
          <cell r="A7891" t="str">
            <v>131310-00000345</v>
          </cell>
          <cell r="B7891">
            <v>131310</v>
          </cell>
          <cell r="C7891" t="str">
            <v>з/ч по АТУ</v>
          </cell>
          <cell r="D7891" t="str">
            <v>Втулка заднего редуктора Toyota</v>
          </cell>
          <cell r="E7891">
            <v>2</v>
          </cell>
          <cell r="F7891">
            <v>4017.86</v>
          </cell>
          <cell r="G7891">
            <v>0</v>
          </cell>
          <cell r="H7891">
            <v>0</v>
          </cell>
          <cell r="I7891">
            <v>0</v>
          </cell>
          <cell r="J7891">
            <v>0</v>
          </cell>
          <cell r="K7891">
            <v>2</v>
          </cell>
          <cell r="L7891">
            <v>4017.86</v>
          </cell>
        </row>
        <row r="7892">
          <cell r="A7892" t="str">
            <v>131310-00000352</v>
          </cell>
          <cell r="B7892">
            <v>131310</v>
          </cell>
          <cell r="C7892" t="str">
            <v>з/ч по АТУ</v>
          </cell>
          <cell r="D7892" t="str">
            <v>Переключатель поворотов с сигналом (Газель)</v>
          </cell>
          <cell r="E7892">
            <v>1</v>
          </cell>
          <cell r="F7892">
            <v>2200</v>
          </cell>
          <cell r="G7892">
            <v>0</v>
          </cell>
          <cell r="H7892">
            <v>0</v>
          </cell>
          <cell r="I7892">
            <v>0</v>
          </cell>
          <cell r="J7892">
            <v>0</v>
          </cell>
          <cell r="K7892">
            <v>1</v>
          </cell>
          <cell r="L7892">
            <v>2200</v>
          </cell>
        </row>
        <row r="7893">
          <cell r="A7893" t="str">
            <v>131310-00000353</v>
          </cell>
          <cell r="B7893">
            <v>131310</v>
          </cell>
          <cell r="C7893" t="str">
            <v>з/ч по АТУ</v>
          </cell>
          <cell r="D7893" t="str">
            <v>Реле Я 112 А (Газель)</v>
          </cell>
          <cell r="E7893">
            <v>2</v>
          </cell>
          <cell r="F7893">
            <v>600</v>
          </cell>
          <cell r="G7893">
            <v>0</v>
          </cell>
          <cell r="H7893">
            <v>0</v>
          </cell>
          <cell r="I7893">
            <v>0</v>
          </cell>
          <cell r="J7893">
            <v>0</v>
          </cell>
          <cell r="K7893">
            <v>2</v>
          </cell>
          <cell r="L7893">
            <v>600</v>
          </cell>
        </row>
        <row r="7894">
          <cell r="A7894" t="str">
            <v>131310-00000354</v>
          </cell>
          <cell r="B7894">
            <v>131310</v>
          </cell>
          <cell r="C7894" t="str">
            <v>з/ч по АТУ</v>
          </cell>
          <cell r="D7894" t="str">
            <v>Генератор (УАЗ)</v>
          </cell>
          <cell r="E7894">
            <v>1</v>
          </cell>
          <cell r="F7894">
            <v>16900</v>
          </cell>
          <cell r="G7894">
            <v>0</v>
          </cell>
          <cell r="H7894">
            <v>0</v>
          </cell>
          <cell r="I7894">
            <v>0</v>
          </cell>
          <cell r="J7894">
            <v>0</v>
          </cell>
          <cell r="K7894">
            <v>1</v>
          </cell>
          <cell r="L7894">
            <v>16900</v>
          </cell>
        </row>
        <row r="7895">
          <cell r="A7895" t="str">
            <v>131310-00000355</v>
          </cell>
          <cell r="B7895">
            <v>131310</v>
          </cell>
          <cell r="C7895" t="str">
            <v>з/ч по АТУ</v>
          </cell>
          <cell r="D7895" t="str">
            <v>Фильтр ГУР (Газель)</v>
          </cell>
          <cell r="E7895">
            <v>2</v>
          </cell>
          <cell r="F7895">
            <v>640</v>
          </cell>
          <cell r="G7895">
            <v>0</v>
          </cell>
          <cell r="H7895">
            <v>0</v>
          </cell>
          <cell r="I7895">
            <v>0</v>
          </cell>
          <cell r="J7895">
            <v>0</v>
          </cell>
          <cell r="K7895">
            <v>2</v>
          </cell>
          <cell r="L7895">
            <v>640</v>
          </cell>
        </row>
        <row r="7896">
          <cell r="A7896" t="str">
            <v>131310-00000356</v>
          </cell>
          <cell r="B7896">
            <v>131310</v>
          </cell>
          <cell r="C7896" t="str">
            <v>з/ч по АТУ</v>
          </cell>
          <cell r="D7896" t="str">
            <v>Крестовина рулевого кардана (УАЗ)</v>
          </cell>
          <cell r="E7896">
            <v>2</v>
          </cell>
          <cell r="F7896">
            <v>2000</v>
          </cell>
          <cell r="G7896">
            <v>0</v>
          </cell>
          <cell r="H7896">
            <v>0</v>
          </cell>
          <cell r="I7896">
            <v>0</v>
          </cell>
          <cell r="J7896">
            <v>0</v>
          </cell>
          <cell r="K7896">
            <v>2</v>
          </cell>
          <cell r="L7896">
            <v>2000</v>
          </cell>
        </row>
        <row r="7897">
          <cell r="A7897" t="str">
            <v>131310-00000357</v>
          </cell>
          <cell r="B7897">
            <v>131310</v>
          </cell>
          <cell r="C7897" t="str">
            <v>з/ч по АТУ</v>
          </cell>
          <cell r="D7897" t="str">
            <v>Шланг к главному тормозному цилиндру (Газель)</v>
          </cell>
          <cell r="E7897">
            <v>2</v>
          </cell>
          <cell r="F7897">
            <v>800</v>
          </cell>
          <cell r="G7897">
            <v>0</v>
          </cell>
          <cell r="H7897">
            <v>0</v>
          </cell>
          <cell r="I7897">
            <v>0</v>
          </cell>
          <cell r="J7897">
            <v>0</v>
          </cell>
          <cell r="K7897">
            <v>2</v>
          </cell>
          <cell r="L7897">
            <v>800</v>
          </cell>
        </row>
        <row r="7898">
          <cell r="A7898" t="str">
            <v>131310-00000358</v>
          </cell>
          <cell r="B7898">
            <v>131310</v>
          </cell>
          <cell r="C7898" t="str">
            <v>з/ч по АТУ</v>
          </cell>
          <cell r="D7898" t="str">
            <v>Ремкомплект карбюратора К-126</v>
          </cell>
          <cell r="E7898">
            <v>1</v>
          </cell>
          <cell r="F7898">
            <v>1100</v>
          </cell>
          <cell r="G7898">
            <v>0</v>
          </cell>
          <cell r="H7898">
            <v>0</v>
          </cell>
          <cell r="I7898">
            <v>0</v>
          </cell>
          <cell r="J7898">
            <v>0</v>
          </cell>
          <cell r="K7898">
            <v>1</v>
          </cell>
          <cell r="L7898">
            <v>1100</v>
          </cell>
        </row>
        <row r="7899">
          <cell r="A7899" t="str">
            <v>131310-00000359</v>
          </cell>
          <cell r="B7899">
            <v>131310</v>
          </cell>
          <cell r="C7899" t="str">
            <v>з/ч по АТУ</v>
          </cell>
          <cell r="D7899" t="str">
            <v>Шкворень УАЗ (4 шт.)</v>
          </cell>
          <cell r="E7899">
            <v>1</v>
          </cell>
          <cell r="F7899">
            <v>3700</v>
          </cell>
          <cell r="G7899">
            <v>0</v>
          </cell>
          <cell r="H7899">
            <v>0</v>
          </cell>
          <cell r="I7899">
            <v>0</v>
          </cell>
          <cell r="J7899">
            <v>0</v>
          </cell>
          <cell r="K7899">
            <v>1</v>
          </cell>
          <cell r="L7899">
            <v>3700</v>
          </cell>
        </row>
        <row r="7900">
          <cell r="A7900" t="str">
            <v>131310-00000360</v>
          </cell>
          <cell r="B7900">
            <v>131310</v>
          </cell>
          <cell r="C7900" t="str">
            <v>з/ч по АТУ</v>
          </cell>
          <cell r="D7900" t="str">
            <v>Сальник поворотного кулака УАЗ</v>
          </cell>
          <cell r="E7900">
            <v>2</v>
          </cell>
          <cell r="F7900">
            <v>200</v>
          </cell>
          <cell r="G7900">
            <v>0</v>
          </cell>
          <cell r="H7900">
            <v>0</v>
          </cell>
          <cell r="I7900">
            <v>0</v>
          </cell>
          <cell r="J7900">
            <v>0</v>
          </cell>
          <cell r="K7900">
            <v>2</v>
          </cell>
          <cell r="L7900">
            <v>200</v>
          </cell>
        </row>
        <row r="7901">
          <cell r="A7901" t="str">
            <v>131310-00000361</v>
          </cell>
          <cell r="B7901">
            <v>131310</v>
          </cell>
          <cell r="C7901" t="str">
            <v>з/ч по АТУ</v>
          </cell>
          <cell r="D7901" t="str">
            <v>Прикуриватель с гнездом</v>
          </cell>
          <cell r="E7901">
            <v>1</v>
          </cell>
          <cell r="F7901">
            <v>350</v>
          </cell>
          <cell r="G7901">
            <v>0</v>
          </cell>
          <cell r="H7901">
            <v>0</v>
          </cell>
          <cell r="I7901">
            <v>0</v>
          </cell>
          <cell r="J7901">
            <v>0</v>
          </cell>
          <cell r="K7901">
            <v>1</v>
          </cell>
          <cell r="L7901">
            <v>350</v>
          </cell>
        </row>
        <row r="7902">
          <cell r="A7902" t="str">
            <v>131310-00000363</v>
          </cell>
          <cell r="B7902">
            <v>131310</v>
          </cell>
          <cell r="C7902" t="str">
            <v>з/ч по АТУ</v>
          </cell>
          <cell r="D7902" t="str">
            <v>Подфарник (УАЗ)</v>
          </cell>
          <cell r="E7902">
            <v>0</v>
          </cell>
          <cell r="F7902">
            <v>0</v>
          </cell>
          <cell r="G7902">
            <v>1</v>
          </cell>
          <cell r="H7902">
            <v>1200</v>
          </cell>
          <cell r="I7902">
            <v>0</v>
          </cell>
          <cell r="J7902">
            <v>0</v>
          </cell>
          <cell r="K7902">
            <v>1</v>
          </cell>
          <cell r="L7902">
            <v>1200</v>
          </cell>
          <cell r="M7902" t="str">
            <v>ДТ</v>
          </cell>
        </row>
        <row r="7903">
          <cell r="A7903" t="str">
            <v>131310-00000364</v>
          </cell>
          <cell r="B7903">
            <v>131310</v>
          </cell>
          <cell r="C7903" t="str">
            <v>з/ч по АТУ</v>
          </cell>
          <cell r="D7903" t="str">
            <v>Ремкомплект комбинации приборов "Е" 22.3810 (указатель давления масла/Камаз)</v>
          </cell>
          <cell r="E7903">
            <v>2</v>
          </cell>
          <cell r="F7903">
            <v>3125</v>
          </cell>
          <cell r="G7903">
            <v>0</v>
          </cell>
          <cell r="H7903">
            <v>0</v>
          </cell>
          <cell r="I7903">
            <v>0</v>
          </cell>
          <cell r="J7903">
            <v>0</v>
          </cell>
          <cell r="K7903">
            <v>2</v>
          </cell>
          <cell r="L7903">
            <v>3125</v>
          </cell>
        </row>
        <row r="7904">
          <cell r="A7904" t="str">
            <v>131310-00000365</v>
          </cell>
          <cell r="B7904">
            <v>131310</v>
          </cell>
          <cell r="C7904" t="str">
            <v>з/ч по АТУ</v>
          </cell>
          <cell r="D7904" t="str">
            <v>Ремкомплект комбинации приборов "Е" 28.3807 (указатель температуры воды/Камаз)</v>
          </cell>
          <cell r="E7904">
            <v>2</v>
          </cell>
          <cell r="F7904">
            <v>3303.57</v>
          </cell>
          <cell r="G7904">
            <v>0</v>
          </cell>
          <cell r="H7904">
            <v>0</v>
          </cell>
          <cell r="I7904">
            <v>0</v>
          </cell>
          <cell r="J7904">
            <v>0</v>
          </cell>
          <cell r="K7904">
            <v>2</v>
          </cell>
          <cell r="L7904">
            <v>3303.57</v>
          </cell>
        </row>
        <row r="7905">
          <cell r="A7905" t="str">
            <v>131310-00000368</v>
          </cell>
          <cell r="B7905">
            <v>131310</v>
          </cell>
          <cell r="C7905" t="str">
            <v>з/ч по АТУ</v>
          </cell>
          <cell r="D7905" t="str">
            <v>Уплотнитель двери (УАЗ)</v>
          </cell>
          <cell r="E7905">
            <v>2</v>
          </cell>
          <cell r="F7905">
            <v>1100</v>
          </cell>
          <cell r="G7905">
            <v>0</v>
          </cell>
          <cell r="H7905">
            <v>0</v>
          </cell>
          <cell r="I7905">
            <v>0</v>
          </cell>
          <cell r="J7905">
            <v>0</v>
          </cell>
          <cell r="K7905">
            <v>2</v>
          </cell>
          <cell r="L7905">
            <v>1100</v>
          </cell>
        </row>
        <row r="7906">
          <cell r="A7906" t="str">
            <v>131310-00000369</v>
          </cell>
          <cell r="B7906">
            <v>131310</v>
          </cell>
          <cell r="C7906" t="str">
            <v>з/ч по АТУ</v>
          </cell>
          <cell r="D7906" t="str">
            <v>Масло промывочное моторное (ДТ)</v>
          </cell>
          <cell r="E7906">
            <v>0</v>
          </cell>
          <cell r="F7906">
            <v>0</v>
          </cell>
          <cell r="G7906">
            <v>4</v>
          </cell>
          <cell r="H7906">
            <v>2200</v>
          </cell>
          <cell r="I7906">
            <v>0</v>
          </cell>
          <cell r="J7906">
            <v>0</v>
          </cell>
          <cell r="K7906">
            <v>4</v>
          </cell>
          <cell r="L7906">
            <v>2200</v>
          </cell>
          <cell r="M7906" t="str">
            <v>ДТ</v>
          </cell>
        </row>
        <row r="7907">
          <cell r="A7907" t="str">
            <v>131310-00000370</v>
          </cell>
          <cell r="B7907">
            <v>131310</v>
          </cell>
          <cell r="C7907" t="str">
            <v>з/ч по АТУ</v>
          </cell>
          <cell r="D7907" t="str">
            <v>Амортизатор (Газель)</v>
          </cell>
          <cell r="E7907">
            <v>0</v>
          </cell>
          <cell r="F7907">
            <v>0</v>
          </cell>
          <cell r="G7907">
            <v>4</v>
          </cell>
          <cell r="H7907">
            <v>8571.43</v>
          </cell>
          <cell r="I7907">
            <v>0</v>
          </cell>
          <cell r="J7907">
            <v>0</v>
          </cell>
          <cell r="K7907">
            <v>4</v>
          </cell>
          <cell r="L7907">
            <v>8571.43</v>
          </cell>
          <cell r="M7907" t="str">
            <v>ДТ</v>
          </cell>
        </row>
        <row r="7908">
          <cell r="A7908" t="str">
            <v>131310-00000371</v>
          </cell>
          <cell r="B7908">
            <v>131310</v>
          </cell>
          <cell r="C7908" t="str">
            <v>з/ч по АТУ</v>
          </cell>
          <cell r="D7908" t="str">
            <v>Резинка стеклоочистителя силиконовая (ДТ)</v>
          </cell>
          <cell r="E7908">
            <v>0</v>
          </cell>
          <cell r="F7908">
            <v>0</v>
          </cell>
          <cell r="G7908">
            <v>8</v>
          </cell>
          <cell r="H7908">
            <v>3357.14</v>
          </cell>
          <cell r="I7908">
            <v>0</v>
          </cell>
          <cell r="J7908">
            <v>0</v>
          </cell>
          <cell r="K7908">
            <v>8</v>
          </cell>
          <cell r="L7908">
            <v>3357.14</v>
          </cell>
          <cell r="M7908" t="str">
            <v>ДТ</v>
          </cell>
        </row>
        <row r="7909">
          <cell r="A7909" t="str">
            <v>131310-00000372</v>
          </cell>
          <cell r="B7909">
            <v>131310</v>
          </cell>
          <cell r="C7909" t="str">
            <v>з/ч по АТУ</v>
          </cell>
          <cell r="D7909" t="str">
            <v>Флажки КПП УАЗ (2 шт)</v>
          </cell>
          <cell r="E7909">
            <v>1</v>
          </cell>
          <cell r="F7909">
            <v>800</v>
          </cell>
          <cell r="G7909">
            <v>0</v>
          </cell>
          <cell r="H7909">
            <v>0</v>
          </cell>
          <cell r="I7909">
            <v>0</v>
          </cell>
          <cell r="J7909">
            <v>0</v>
          </cell>
          <cell r="K7909">
            <v>1</v>
          </cell>
          <cell r="L7909">
            <v>800</v>
          </cell>
        </row>
        <row r="7910">
          <cell r="A7910" t="str">
            <v>131310-00000373</v>
          </cell>
          <cell r="B7910">
            <v>131310</v>
          </cell>
          <cell r="C7910" t="str">
            <v>з/ч по АТУ</v>
          </cell>
          <cell r="D7910" t="str">
            <v>Кольцо резиновое уплотнительное (Лиаз)</v>
          </cell>
          <cell r="E7910">
            <v>0</v>
          </cell>
          <cell r="F7910">
            <v>0</v>
          </cell>
          <cell r="G7910">
            <v>10</v>
          </cell>
          <cell r="H7910">
            <v>250</v>
          </cell>
          <cell r="I7910">
            <v>0</v>
          </cell>
          <cell r="J7910">
            <v>0</v>
          </cell>
          <cell r="K7910">
            <v>10</v>
          </cell>
          <cell r="L7910">
            <v>250</v>
          </cell>
          <cell r="M7910" t="str">
            <v>ДТ</v>
          </cell>
        </row>
        <row r="7911">
          <cell r="A7911" t="str">
            <v>131310-00000374</v>
          </cell>
          <cell r="B7911">
            <v>131310</v>
          </cell>
          <cell r="C7911" t="str">
            <v>з/ч по АТУ</v>
          </cell>
          <cell r="D7911" t="str">
            <v>Шланг топливный д-4 мм (Газель)</v>
          </cell>
          <cell r="E7911">
            <v>2.2999999999999998</v>
          </cell>
          <cell r="F7911">
            <v>1150</v>
          </cell>
          <cell r="G7911">
            <v>0</v>
          </cell>
          <cell r="H7911">
            <v>0</v>
          </cell>
          <cell r="I7911">
            <v>0</v>
          </cell>
          <cell r="J7911">
            <v>0</v>
          </cell>
          <cell r="K7911">
            <v>2.2999999999999998</v>
          </cell>
          <cell r="L7911">
            <v>1150</v>
          </cell>
        </row>
        <row r="7912">
          <cell r="A7912" t="str">
            <v>131310-00000375</v>
          </cell>
          <cell r="B7912">
            <v>131310</v>
          </cell>
          <cell r="C7912" t="str">
            <v>з/ч по АТУ</v>
          </cell>
          <cell r="D7912" t="str">
            <v>Цилиндр главный сцепления (Камаз)</v>
          </cell>
          <cell r="E7912">
            <v>1</v>
          </cell>
          <cell r="F7912">
            <v>5535.71</v>
          </cell>
          <cell r="G7912">
            <v>1</v>
          </cell>
          <cell r="H7912">
            <v>5535.71</v>
          </cell>
          <cell r="I7912">
            <v>0</v>
          </cell>
          <cell r="J7912">
            <v>0</v>
          </cell>
          <cell r="K7912">
            <v>2</v>
          </cell>
          <cell r="L7912">
            <v>11071.42</v>
          </cell>
          <cell r="M7912" t="str">
            <v>ДТ</v>
          </cell>
        </row>
        <row r="7913">
          <cell r="A7913" t="str">
            <v>131310-00000376</v>
          </cell>
          <cell r="B7913">
            <v>131310</v>
          </cell>
          <cell r="C7913" t="str">
            <v>з/ч по АТУ</v>
          </cell>
          <cell r="D7913" t="str">
            <v>Прокладка картера маховика (Камаз)</v>
          </cell>
          <cell r="E7913">
            <v>1</v>
          </cell>
          <cell r="F7913">
            <v>151.79</v>
          </cell>
          <cell r="G7913">
            <v>0</v>
          </cell>
          <cell r="H7913">
            <v>0</v>
          </cell>
          <cell r="I7913">
            <v>0</v>
          </cell>
          <cell r="J7913">
            <v>0</v>
          </cell>
          <cell r="K7913">
            <v>1</v>
          </cell>
          <cell r="L7913">
            <v>151.79</v>
          </cell>
        </row>
        <row r="7914">
          <cell r="A7914" t="str">
            <v>131310-00000377</v>
          </cell>
          <cell r="B7914">
            <v>131310</v>
          </cell>
          <cell r="C7914" t="str">
            <v>з/ч по АТУ</v>
          </cell>
          <cell r="D7914" t="str">
            <v>Прокладка гидромуфты (Камаз)</v>
          </cell>
          <cell r="E7914">
            <v>1</v>
          </cell>
          <cell r="F7914">
            <v>89.29</v>
          </cell>
          <cell r="G7914">
            <v>0</v>
          </cell>
          <cell r="H7914">
            <v>0</v>
          </cell>
          <cell r="I7914">
            <v>0</v>
          </cell>
          <cell r="J7914">
            <v>0</v>
          </cell>
          <cell r="K7914">
            <v>1</v>
          </cell>
          <cell r="L7914">
            <v>89.29</v>
          </cell>
        </row>
        <row r="7915">
          <cell r="A7915" t="str">
            <v>131310-00000378</v>
          </cell>
          <cell r="B7915">
            <v>131310</v>
          </cell>
          <cell r="C7915" t="str">
            <v>з/ч по АТУ</v>
          </cell>
          <cell r="D7915" t="str">
            <v>Прокладка крышки гол-ки цилиндров (Камаз)</v>
          </cell>
          <cell r="E7915">
            <v>8</v>
          </cell>
          <cell r="F7915">
            <v>500</v>
          </cell>
          <cell r="G7915">
            <v>0</v>
          </cell>
          <cell r="H7915">
            <v>0</v>
          </cell>
          <cell r="I7915">
            <v>0</v>
          </cell>
          <cell r="J7915">
            <v>0</v>
          </cell>
          <cell r="K7915">
            <v>8</v>
          </cell>
          <cell r="L7915">
            <v>500</v>
          </cell>
        </row>
        <row r="7916">
          <cell r="A7916" t="str">
            <v>131310-00000379</v>
          </cell>
          <cell r="B7916">
            <v>131310</v>
          </cell>
          <cell r="C7916" t="str">
            <v>з/ч по АТУ</v>
          </cell>
          <cell r="D7916" t="str">
            <v>Бачок расширительный Евро (Камаз)</v>
          </cell>
          <cell r="E7916">
            <v>1</v>
          </cell>
          <cell r="F7916">
            <v>1339.29</v>
          </cell>
          <cell r="G7916">
            <v>0</v>
          </cell>
          <cell r="H7916">
            <v>0</v>
          </cell>
          <cell r="I7916">
            <v>0</v>
          </cell>
          <cell r="J7916">
            <v>0</v>
          </cell>
          <cell r="K7916">
            <v>1</v>
          </cell>
          <cell r="L7916">
            <v>1339.29</v>
          </cell>
        </row>
        <row r="7917">
          <cell r="A7917" t="str">
            <v>131310-00000381</v>
          </cell>
          <cell r="B7917">
            <v>131310</v>
          </cell>
          <cell r="C7917" t="str">
            <v>з/ч по АТУ</v>
          </cell>
          <cell r="D7917" t="str">
            <v>Фиксатор двери боковой (ДТ)</v>
          </cell>
          <cell r="E7917">
            <v>4</v>
          </cell>
          <cell r="F7917">
            <v>3482.15</v>
          </cell>
          <cell r="G7917">
            <v>0</v>
          </cell>
          <cell r="H7917">
            <v>0</v>
          </cell>
          <cell r="I7917">
            <v>0</v>
          </cell>
          <cell r="J7917">
            <v>0</v>
          </cell>
          <cell r="K7917">
            <v>4</v>
          </cell>
          <cell r="L7917">
            <v>3482.15</v>
          </cell>
        </row>
        <row r="7918">
          <cell r="A7918" t="str">
            <v>131310-00000383</v>
          </cell>
          <cell r="B7918">
            <v>131310</v>
          </cell>
          <cell r="C7918" t="str">
            <v>з/ч по АТУ</v>
          </cell>
          <cell r="D7918" t="str">
            <v>Замок багажника Нива (ДТ)</v>
          </cell>
          <cell r="E7918">
            <v>1</v>
          </cell>
          <cell r="F7918">
            <v>830.36</v>
          </cell>
          <cell r="G7918">
            <v>0</v>
          </cell>
          <cell r="H7918">
            <v>0</v>
          </cell>
          <cell r="I7918">
            <v>0</v>
          </cell>
          <cell r="J7918">
            <v>0</v>
          </cell>
          <cell r="K7918">
            <v>1</v>
          </cell>
          <cell r="L7918">
            <v>830.36</v>
          </cell>
        </row>
        <row r="7919">
          <cell r="A7919" t="str">
            <v>131310-00000384</v>
          </cell>
          <cell r="B7919">
            <v>131310</v>
          </cell>
          <cell r="C7919" t="str">
            <v>з/ч по АТУ</v>
          </cell>
          <cell r="D7919" t="str">
            <v>Насадка глушителя (ДТ)</v>
          </cell>
          <cell r="E7919">
            <v>1</v>
          </cell>
          <cell r="F7919">
            <v>857.14</v>
          </cell>
          <cell r="G7919">
            <v>0</v>
          </cell>
          <cell r="H7919">
            <v>0</v>
          </cell>
          <cell r="I7919">
            <v>0</v>
          </cell>
          <cell r="J7919">
            <v>0</v>
          </cell>
          <cell r="K7919">
            <v>1</v>
          </cell>
          <cell r="L7919">
            <v>857.14</v>
          </cell>
        </row>
        <row r="7920">
          <cell r="A7920" t="str">
            <v>131310-00000385</v>
          </cell>
          <cell r="B7920">
            <v>131310</v>
          </cell>
          <cell r="C7920" t="str">
            <v>з/ч по АТУ</v>
          </cell>
          <cell r="D7920" t="str">
            <v>Сальник 65*90 (ДТ)</v>
          </cell>
          <cell r="E7920">
            <v>0</v>
          </cell>
          <cell r="F7920">
            <v>0</v>
          </cell>
          <cell r="G7920">
            <v>2</v>
          </cell>
          <cell r="H7920">
            <v>535.71</v>
          </cell>
          <cell r="I7920">
            <v>0</v>
          </cell>
          <cell r="J7920">
            <v>0</v>
          </cell>
          <cell r="K7920">
            <v>2</v>
          </cell>
          <cell r="L7920">
            <v>535.71</v>
          </cell>
          <cell r="M7920" t="str">
            <v>ДТ</v>
          </cell>
        </row>
        <row r="7921">
          <cell r="A7921" t="str">
            <v>131310-00000386</v>
          </cell>
          <cell r="B7921">
            <v>131310</v>
          </cell>
          <cell r="C7921" t="str">
            <v>з/ч по АТУ</v>
          </cell>
          <cell r="D7921" t="str">
            <v>Привод стартера (бендикс) Газ, Уаз (ДТ)</v>
          </cell>
          <cell r="E7921">
            <v>0</v>
          </cell>
          <cell r="F7921">
            <v>0</v>
          </cell>
          <cell r="G7921">
            <v>2</v>
          </cell>
          <cell r="H7921">
            <v>3214.29</v>
          </cell>
          <cell r="I7921">
            <v>0</v>
          </cell>
          <cell r="J7921">
            <v>0</v>
          </cell>
          <cell r="K7921">
            <v>2</v>
          </cell>
          <cell r="L7921">
            <v>3214.29</v>
          </cell>
          <cell r="M7921" t="str">
            <v>ДТ</v>
          </cell>
        </row>
        <row r="7922">
          <cell r="A7922" t="str">
            <v>131310-00000387</v>
          </cell>
          <cell r="B7922">
            <v>131310</v>
          </cell>
          <cell r="C7922" t="str">
            <v>з/ч по АТУ</v>
          </cell>
          <cell r="D7922" t="str">
            <v>Подшипник 2206 (ДТ)</v>
          </cell>
          <cell r="E7922">
            <v>0</v>
          </cell>
          <cell r="F7922">
            <v>0</v>
          </cell>
          <cell r="G7922">
            <v>3</v>
          </cell>
          <cell r="H7922">
            <v>1909.82</v>
          </cell>
          <cell r="I7922">
            <v>0</v>
          </cell>
          <cell r="J7922">
            <v>0</v>
          </cell>
          <cell r="K7922">
            <v>3</v>
          </cell>
          <cell r="L7922">
            <v>1909.82</v>
          </cell>
          <cell r="M7922" t="str">
            <v>ДТ</v>
          </cell>
        </row>
        <row r="7923">
          <cell r="A7923" t="str">
            <v>131310-00000388</v>
          </cell>
          <cell r="B7923">
            <v>131310</v>
          </cell>
          <cell r="C7923" t="str">
            <v>з/ч по АТУ</v>
          </cell>
          <cell r="D7923" t="str">
            <v>Подшипник 1180304 (ДТ)</v>
          </cell>
          <cell r="E7923">
            <v>0</v>
          </cell>
          <cell r="F7923">
            <v>0</v>
          </cell>
          <cell r="G7923">
            <v>1</v>
          </cell>
          <cell r="H7923">
            <v>332.14</v>
          </cell>
          <cell r="I7923">
            <v>0</v>
          </cell>
          <cell r="J7923">
            <v>0</v>
          </cell>
          <cell r="K7923">
            <v>1</v>
          </cell>
          <cell r="L7923">
            <v>332.14</v>
          </cell>
          <cell r="M7923" t="str">
            <v>ДТ</v>
          </cell>
        </row>
        <row r="7924">
          <cell r="A7924" t="str">
            <v>131310-00000389</v>
          </cell>
          <cell r="B7924">
            <v>131310</v>
          </cell>
          <cell r="C7924" t="str">
            <v>з/ч по АТУ</v>
          </cell>
          <cell r="D7924" t="str">
            <v>Подшипник 7518 (ДТ)</v>
          </cell>
          <cell r="E7924">
            <v>0</v>
          </cell>
          <cell r="F7924">
            <v>0</v>
          </cell>
          <cell r="G7924">
            <v>2</v>
          </cell>
          <cell r="H7924">
            <v>8608.93</v>
          </cell>
          <cell r="I7924">
            <v>0</v>
          </cell>
          <cell r="J7924">
            <v>0</v>
          </cell>
          <cell r="K7924">
            <v>2</v>
          </cell>
          <cell r="L7924">
            <v>8608.93</v>
          </cell>
          <cell r="M7924" t="str">
            <v>ДТ</v>
          </cell>
        </row>
        <row r="7925">
          <cell r="A7925" t="str">
            <v>131310-00000390</v>
          </cell>
          <cell r="B7925">
            <v>131310</v>
          </cell>
          <cell r="C7925" t="str">
            <v>з/ч по АТУ</v>
          </cell>
          <cell r="D7925" t="str">
            <v>Ремкомплект передней и задней ступицы УАЗ (сальник 2, подшипник 2, литол) (ДТ)</v>
          </cell>
          <cell r="E7925">
            <v>0</v>
          </cell>
          <cell r="F7925">
            <v>0</v>
          </cell>
          <cell r="G7925">
            <v>2</v>
          </cell>
          <cell r="H7925">
            <v>5455.36</v>
          </cell>
          <cell r="I7925">
            <v>0</v>
          </cell>
          <cell r="J7925">
            <v>0</v>
          </cell>
          <cell r="K7925">
            <v>2</v>
          </cell>
          <cell r="L7925">
            <v>5455.36</v>
          </cell>
          <cell r="M7925" t="str">
            <v>ДТ</v>
          </cell>
        </row>
        <row r="7926">
          <cell r="A7926" t="str">
            <v>131310-00000391</v>
          </cell>
          <cell r="B7926">
            <v>131310</v>
          </cell>
          <cell r="C7926" t="str">
            <v>з/ч по АТУ</v>
          </cell>
          <cell r="D7926" t="str">
            <v>Сальник 42*75 (ДТ)</v>
          </cell>
          <cell r="E7926">
            <v>0</v>
          </cell>
          <cell r="F7926">
            <v>0</v>
          </cell>
          <cell r="G7926">
            <v>12</v>
          </cell>
          <cell r="H7926">
            <v>9489.2900000000009</v>
          </cell>
          <cell r="I7926">
            <v>0</v>
          </cell>
          <cell r="J7926">
            <v>0</v>
          </cell>
          <cell r="K7926">
            <v>12</v>
          </cell>
          <cell r="L7926">
            <v>9489.2900000000009</v>
          </cell>
          <cell r="M7926" t="str">
            <v>ДТ</v>
          </cell>
        </row>
        <row r="7927">
          <cell r="A7927" t="str">
            <v>131310-00000392</v>
          </cell>
          <cell r="B7927">
            <v>131310</v>
          </cell>
          <cell r="C7927" t="str">
            <v>з/ч по АТУ</v>
          </cell>
          <cell r="D7927" t="str">
            <v>Полуось передняя а/м Урал (ДТ)</v>
          </cell>
          <cell r="E7927">
            <v>0</v>
          </cell>
          <cell r="F7927">
            <v>0</v>
          </cell>
          <cell r="G7927">
            <v>1</v>
          </cell>
          <cell r="H7927">
            <v>25000</v>
          </cell>
          <cell r="I7927">
            <v>0</v>
          </cell>
          <cell r="J7927">
            <v>0</v>
          </cell>
          <cell r="K7927">
            <v>1</v>
          </cell>
          <cell r="L7927">
            <v>25000</v>
          </cell>
          <cell r="M7927" t="str">
            <v>ДТ</v>
          </cell>
        </row>
        <row r="7928">
          <cell r="A7928" t="str">
            <v>131310-00000393</v>
          </cell>
          <cell r="B7928">
            <v>131310</v>
          </cell>
          <cell r="C7928" t="str">
            <v>з/ч по АТУ</v>
          </cell>
          <cell r="D7928" t="str">
            <v>Автокамера R-16, R-15 (ДТ)</v>
          </cell>
          <cell r="E7928">
            <v>0</v>
          </cell>
          <cell r="F7928">
            <v>0</v>
          </cell>
          <cell r="G7928">
            <v>12</v>
          </cell>
          <cell r="H7928">
            <v>18871.43</v>
          </cell>
          <cell r="I7928">
            <v>0</v>
          </cell>
          <cell r="J7928">
            <v>0</v>
          </cell>
          <cell r="K7928">
            <v>12</v>
          </cell>
          <cell r="L7928">
            <v>18871.43</v>
          </cell>
          <cell r="M7928" t="str">
            <v>ДТ</v>
          </cell>
        </row>
        <row r="7929">
          <cell r="A7929" t="str">
            <v>131310-00000394</v>
          </cell>
          <cell r="B7929">
            <v>131310</v>
          </cell>
          <cell r="C7929" t="str">
            <v>з/ч по АТУ</v>
          </cell>
          <cell r="D7929" t="str">
            <v>Шпилька крепления форсунки Камаз (ДТ)</v>
          </cell>
          <cell r="E7929">
            <v>8</v>
          </cell>
          <cell r="F7929">
            <v>714.29</v>
          </cell>
          <cell r="G7929">
            <v>0</v>
          </cell>
          <cell r="H7929">
            <v>0</v>
          </cell>
          <cell r="I7929">
            <v>0</v>
          </cell>
          <cell r="J7929">
            <v>0</v>
          </cell>
          <cell r="K7929">
            <v>8</v>
          </cell>
          <cell r="L7929">
            <v>714.29</v>
          </cell>
        </row>
        <row r="7930">
          <cell r="A7930" t="str">
            <v>131310-00000395</v>
          </cell>
          <cell r="B7930">
            <v>131310</v>
          </cell>
          <cell r="C7930" t="str">
            <v>з/ч по АТУ</v>
          </cell>
          <cell r="D7930" t="str">
            <v>Переключатель комбинированный Евро (ДТ)</v>
          </cell>
          <cell r="E7930">
            <v>1</v>
          </cell>
          <cell r="F7930">
            <v>5178.57</v>
          </cell>
          <cell r="G7930">
            <v>0</v>
          </cell>
          <cell r="H7930">
            <v>0</v>
          </cell>
          <cell r="I7930">
            <v>0</v>
          </cell>
          <cell r="J7930">
            <v>0</v>
          </cell>
          <cell r="K7930">
            <v>1</v>
          </cell>
          <cell r="L7930">
            <v>5178.57</v>
          </cell>
        </row>
        <row r="7931">
          <cell r="A7931" t="str">
            <v>131310-00000396</v>
          </cell>
          <cell r="B7931">
            <v>131310</v>
          </cell>
          <cell r="C7931" t="str">
            <v>з/ч по АТУ</v>
          </cell>
          <cell r="D7931" t="str">
            <v>Переключатель света (клавиша) Евро (ДТ)</v>
          </cell>
          <cell r="E7931">
            <v>2</v>
          </cell>
          <cell r="F7931">
            <v>839.29</v>
          </cell>
          <cell r="G7931">
            <v>0</v>
          </cell>
          <cell r="H7931">
            <v>0</v>
          </cell>
          <cell r="I7931">
            <v>0</v>
          </cell>
          <cell r="J7931">
            <v>0</v>
          </cell>
          <cell r="K7931">
            <v>2</v>
          </cell>
          <cell r="L7931">
            <v>839.29</v>
          </cell>
        </row>
        <row r="7932">
          <cell r="A7932" t="str">
            <v>131310-00000397</v>
          </cell>
          <cell r="B7932">
            <v>131310</v>
          </cell>
          <cell r="C7932" t="str">
            <v>з/ч по АТУ</v>
          </cell>
          <cell r="D7932" t="str">
            <v>Универсальный набор щипцов (ДТ)</v>
          </cell>
          <cell r="E7932">
            <v>0</v>
          </cell>
          <cell r="F7932">
            <v>0</v>
          </cell>
          <cell r="G7932">
            <v>1</v>
          </cell>
          <cell r="H7932">
            <v>8750</v>
          </cell>
          <cell r="I7932">
            <v>0</v>
          </cell>
          <cell r="J7932">
            <v>0</v>
          </cell>
          <cell r="K7932">
            <v>1</v>
          </cell>
          <cell r="L7932">
            <v>8750</v>
          </cell>
          <cell r="M7932" t="str">
            <v>ДТ</v>
          </cell>
        </row>
        <row r="7933">
          <cell r="A7933" t="str">
            <v>131310-00000398</v>
          </cell>
          <cell r="B7933">
            <v>131310</v>
          </cell>
          <cell r="C7933" t="str">
            <v>з/ч по АТУ</v>
          </cell>
          <cell r="D7933" t="str">
            <v>Ключ балонный 17х19х23 (ДТ)</v>
          </cell>
          <cell r="E7933">
            <v>0</v>
          </cell>
          <cell r="F7933">
            <v>0</v>
          </cell>
          <cell r="G7933">
            <v>1</v>
          </cell>
          <cell r="H7933">
            <v>2991.07</v>
          </cell>
          <cell r="I7933">
            <v>0</v>
          </cell>
          <cell r="J7933">
            <v>0</v>
          </cell>
          <cell r="K7933">
            <v>1</v>
          </cell>
          <cell r="L7933">
            <v>2991.07</v>
          </cell>
          <cell r="M7933" t="str">
            <v>ДТ</v>
          </cell>
        </row>
        <row r="7934">
          <cell r="A7934" t="str">
            <v>131310-00000399</v>
          </cell>
          <cell r="B7934">
            <v>131310</v>
          </cell>
          <cell r="C7934" t="str">
            <v>з/ч по АТУ</v>
          </cell>
          <cell r="D7934" t="str">
            <v>Щипцы для поршневых колец 50-100 мм (ДТ)</v>
          </cell>
          <cell r="E7934">
            <v>0</v>
          </cell>
          <cell r="F7934">
            <v>0</v>
          </cell>
          <cell r="G7934">
            <v>1</v>
          </cell>
          <cell r="H7934">
            <v>3928.57</v>
          </cell>
          <cell r="I7934">
            <v>0</v>
          </cell>
          <cell r="J7934">
            <v>0</v>
          </cell>
          <cell r="K7934">
            <v>1</v>
          </cell>
          <cell r="L7934">
            <v>3928.57</v>
          </cell>
          <cell r="M7934" t="str">
            <v>ДТ</v>
          </cell>
        </row>
        <row r="7935">
          <cell r="A7935" t="str">
            <v>131310-00000400</v>
          </cell>
          <cell r="B7935">
            <v>131310</v>
          </cell>
          <cell r="C7935" t="str">
            <v>з/ч по АТУ</v>
          </cell>
          <cell r="D7935" t="str">
            <v>Генератор Газель (ДТ)</v>
          </cell>
          <cell r="E7935">
            <v>0</v>
          </cell>
          <cell r="F7935">
            <v>0</v>
          </cell>
          <cell r="G7935">
            <v>1</v>
          </cell>
          <cell r="H7935">
            <v>15625</v>
          </cell>
          <cell r="I7935">
            <v>0</v>
          </cell>
          <cell r="J7935">
            <v>0</v>
          </cell>
          <cell r="K7935">
            <v>1</v>
          </cell>
          <cell r="L7935">
            <v>15625</v>
          </cell>
          <cell r="M7935" t="str">
            <v>ДТ</v>
          </cell>
        </row>
        <row r="7936">
          <cell r="A7936" t="str">
            <v>131310-00000401</v>
          </cell>
          <cell r="B7936">
            <v>131310</v>
          </cell>
          <cell r="C7936" t="str">
            <v>з/ч по АТУ</v>
          </cell>
          <cell r="D7936" t="str">
            <v>Болт с гайкой заднего колеса Евро (ДТ)</v>
          </cell>
          <cell r="E7936">
            <v>20</v>
          </cell>
          <cell r="F7936">
            <v>11607.14</v>
          </cell>
          <cell r="G7936">
            <v>0</v>
          </cell>
          <cell r="H7936">
            <v>0</v>
          </cell>
          <cell r="I7936">
            <v>0</v>
          </cell>
          <cell r="J7936">
            <v>0</v>
          </cell>
          <cell r="K7936">
            <v>20</v>
          </cell>
          <cell r="L7936">
            <v>11607.14</v>
          </cell>
        </row>
        <row r="7937">
          <cell r="A7937" t="str">
            <v>131310-00000402</v>
          </cell>
          <cell r="B7937">
            <v>131310</v>
          </cell>
          <cell r="C7937" t="str">
            <v>з/ч по АТУ</v>
          </cell>
          <cell r="D7937" t="str">
            <v>Комбинация приборов Газель, Волга-3110 (ДТ)</v>
          </cell>
          <cell r="E7937">
            <v>0</v>
          </cell>
          <cell r="F7937">
            <v>0</v>
          </cell>
          <cell r="G7937">
            <v>1</v>
          </cell>
          <cell r="H7937">
            <v>20535.71</v>
          </cell>
          <cell r="I7937">
            <v>0</v>
          </cell>
          <cell r="J7937">
            <v>0</v>
          </cell>
          <cell r="K7937">
            <v>1</v>
          </cell>
          <cell r="L7937">
            <v>20535.71</v>
          </cell>
          <cell r="M7937" t="str">
            <v>ДТ</v>
          </cell>
        </row>
        <row r="7938">
          <cell r="A7938" t="str">
            <v>131310-00000403</v>
          </cell>
          <cell r="B7938">
            <v>131310</v>
          </cell>
          <cell r="C7938" t="str">
            <v>з/ч по АТУ</v>
          </cell>
          <cell r="D7938" t="str">
            <v>Насос печки принудительной д-18 мм Газель (ДТ)</v>
          </cell>
          <cell r="E7938">
            <v>0</v>
          </cell>
          <cell r="F7938">
            <v>0</v>
          </cell>
          <cell r="G7938">
            <v>1</v>
          </cell>
          <cell r="H7938">
            <v>3750</v>
          </cell>
          <cell r="I7938">
            <v>0</v>
          </cell>
          <cell r="J7938">
            <v>0</v>
          </cell>
          <cell r="K7938">
            <v>1</v>
          </cell>
          <cell r="L7938">
            <v>3750</v>
          </cell>
          <cell r="M7938" t="str">
            <v>ДТ</v>
          </cell>
        </row>
        <row r="7939">
          <cell r="A7939" t="str">
            <v>131310-00000404</v>
          </cell>
          <cell r="B7939">
            <v>131310</v>
          </cell>
          <cell r="C7939" t="str">
            <v>з/ч по АТУ</v>
          </cell>
          <cell r="D7939" t="str">
            <v>Пыльник шаровой опоры ВАЗ (ДТ)</v>
          </cell>
          <cell r="E7939">
            <v>0</v>
          </cell>
          <cell r="F7939">
            <v>0</v>
          </cell>
          <cell r="G7939">
            <v>56</v>
          </cell>
          <cell r="H7939">
            <v>7499.99</v>
          </cell>
          <cell r="I7939">
            <v>0</v>
          </cell>
          <cell r="J7939">
            <v>0</v>
          </cell>
          <cell r="K7939">
            <v>56</v>
          </cell>
          <cell r="L7939">
            <v>7499.99</v>
          </cell>
          <cell r="M7939" t="str">
            <v>ДТ</v>
          </cell>
        </row>
        <row r="7940">
          <cell r="A7940" t="str">
            <v>131310-00000407</v>
          </cell>
          <cell r="B7940">
            <v>131310</v>
          </cell>
          <cell r="C7940" t="str">
            <v>з/ч по АТУ</v>
          </cell>
          <cell r="D7940" t="str">
            <v>Дворник Тойота (ДТ)</v>
          </cell>
          <cell r="E7940">
            <v>0</v>
          </cell>
          <cell r="F7940">
            <v>0</v>
          </cell>
          <cell r="G7940">
            <v>1</v>
          </cell>
          <cell r="H7940">
            <v>6500</v>
          </cell>
          <cell r="I7940">
            <v>0</v>
          </cell>
          <cell r="J7940">
            <v>0</v>
          </cell>
          <cell r="K7940">
            <v>1</v>
          </cell>
          <cell r="L7940">
            <v>6500</v>
          </cell>
          <cell r="M7940" t="str">
            <v>ДТ</v>
          </cell>
        </row>
        <row r="7941">
          <cell r="A7941" t="str">
            <v>131310-00000408</v>
          </cell>
          <cell r="B7941">
            <v>131310</v>
          </cell>
          <cell r="C7941" t="str">
            <v>з/ч по АТУ</v>
          </cell>
          <cell r="D7941" t="str">
            <v>Дворник Камаз (ДТ)</v>
          </cell>
          <cell r="E7941">
            <v>0</v>
          </cell>
          <cell r="F7941">
            <v>0</v>
          </cell>
          <cell r="G7941">
            <v>2</v>
          </cell>
          <cell r="H7941">
            <v>803.57</v>
          </cell>
          <cell r="I7941">
            <v>0</v>
          </cell>
          <cell r="J7941">
            <v>0</v>
          </cell>
          <cell r="K7941">
            <v>2</v>
          </cell>
          <cell r="L7941">
            <v>803.57</v>
          </cell>
          <cell r="M7941" t="str">
            <v>ДТ</v>
          </cell>
        </row>
        <row r="7942">
          <cell r="A7942" t="str">
            <v>131310-00000409</v>
          </cell>
          <cell r="B7942">
            <v>131310</v>
          </cell>
          <cell r="C7942" t="str">
            <v>з/ч по АТУ</v>
          </cell>
          <cell r="D7942" t="str">
            <v>Вал вторичный КПП Зил (ДТ)</v>
          </cell>
          <cell r="E7942">
            <v>0</v>
          </cell>
          <cell r="F7942">
            <v>0</v>
          </cell>
          <cell r="G7942">
            <v>1</v>
          </cell>
          <cell r="H7942">
            <v>14805.36</v>
          </cell>
          <cell r="I7942">
            <v>0</v>
          </cell>
          <cell r="J7942">
            <v>0</v>
          </cell>
          <cell r="K7942">
            <v>1</v>
          </cell>
          <cell r="L7942">
            <v>14805.36</v>
          </cell>
          <cell r="M7942" t="str">
            <v>ДТ</v>
          </cell>
        </row>
        <row r="7943">
          <cell r="A7943" t="str">
            <v>131310-00000410</v>
          </cell>
          <cell r="B7943">
            <v>131310</v>
          </cell>
          <cell r="C7943" t="str">
            <v>з/ч по АТУ</v>
          </cell>
          <cell r="D7943" t="str">
            <v>Шестерня 3-й передачи второго вала КПП Зил (ДТ)</v>
          </cell>
          <cell r="E7943">
            <v>0</v>
          </cell>
          <cell r="F7943">
            <v>0</v>
          </cell>
          <cell r="G7943">
            <v>1</v>
          </cell>
          <cell r="H7943">
            <v>5432.14</v>
          </cell>
          <cell r="I7943">
            <v>0</v>
          </cell>
          <cell r="J7943">
            <v>0</v>
          </cell>
          <cell r="K7943">
            <v>1</v>
          </cell>
          <cell r="L7943">
            <v>5432.14</v>
          </cell>
          <cell r="M7943" t="str">
            <v>ДТ</v>
          </cell>
        </row>
        <row r="7944">
          <cell r="A7944" t="str">
            <v>131310-00000411</v>
          </cell>
          <cell r="B7944">
            <v>131310</v>
          </cell>
          <cell r="C7944" t="str">
            <v>з/ч по АТУ</v>
          </cell>
          <cell r="D7944" t="str">
            <v>Синхронизатор 2-3 передачи КПП Зил (ДТ)</v>
          </cell>
          <cell r="E7944">
            <v>0</v>
          </cell>
          <cell r="F7944">
            <v>0</v>
          </cell>
          <cell r="G7944">
            <v>1</v>
          </cell>
          <cell r="H7944">
            <v>8775</v>
          </cell>
          <cell r="I7944">
            <v>0</v>
          </cell>
          <cell r="J7944">
            <v>0</v>
          </cell>
          <cell r="K7944">
            <v>1</v>
          </cell>
          <cell r="L7944">
            <v>8775</v>
          </cell>
          <cell r="M7944" t="str">
            <v>ДТ</v>
          </cell>
        </row>
        <row r="7945">
          <cell r="A7945" t="str">
            <v>131310-00000412</v>
          </cell>
          <cell r="B7945">
            <v>131310</v>
          </cell>
          <cell r="C7945" t="str">
            <v>з/ч по АТУ</v>
          </cell>
          <cell r="D7945" t="str">
            <v>Синхронизатор 4-5 передачи КПП Зил (ДТ)</v>
          </cell>
          <cell r="E7945">
            <v>0</v>
          </cell>
          <cell r="F7945">
            <v>0</v>
          </cell>
          <cell r="G7945">
            <v>1</v>
          </cell>
          <cell r="H7945">
            <v>9225</v>
          </cell>
          <cell r="I7945">
            <v>0</v>
          </cell>
          <cell r="J7945">
            <v>0</v>
          </cell>
          <cell r="K7945">
            <v>1</v>
          </cell>
          <cell r="L7945">
            <v>9225</v>
          </cell>
          <cell r="M7945" t="str">
            <v>ДТ</v>
          </cell>
        </row>
        <row r="7946">
          <cell r="A7946" t="str">
            <v>131310-00000413</v>
          </cell>
          <cell r="B7946">
            <v>131310</v>
          </cell>
          <cell r="C7946" t="str">
            <v>з/ч по АТУ</v>
          </cell>
          <cell r="D7946" t="str">
            <v>Электропневмоклапан ЭПК 2-040 автобус ПАЗ (ДТ)</v>
          </cell>
          <cell r="E7946">
            <v>0</v>
          </cell>
          <cell r="F7946">
            <v>0</v>
          </cell>
          <cell r="G7946">
            <v>1</v>
          </cell>
          <cell r="H7946">
            <v>25000</v>
          </cell>
          <cell r="I7946">
            <v>0</v>
          </cell>
          <cell r="J7946">
            <v>0</v>
          </cell>
          <cell r="K7946">
            <v>1</v>
          </cell>
          <cell r="L7946">
            <v>25000</v>
          </cell>
          <cell r="M7946" t="str">
            <v>ДТ</v>
          </cell>
        </row>
        <row r="7947">
          <cell r="A7947" t="str">
            <v>131310-00000414</v>
          </cell>
          <cell r="B7947">
            <v>131310</v>
          </cell>
          <cell r="C7947" t="str">
            <v>з/ч по АТУ</v>
          </cell>
          <cell r="D7947" t="str">
            <v>Автосигнализация "Шерхан-7"</v>
          </cell>
          <cell r="E7947">
            <v>0</v>
          </cell>
          <cell r="F7947">
            <v>0</v>
          </cell>
          <cell r="G7947">
            <v>1</v>
          </cell>
          <cell r="H7947">
            <v>87700</v>
          </cell>
          <cell r="I7947">
            <v>0</v>
          </cell>
          <cell r="J7947">
            <v>0</v>
          </cell>
          <cell r="K7947">
            <v>1</v>
          </cell>
          <cell r="L7947">
            <v>87700</v>
          </cell>
          <cell r="M7947" t="str">
            <v>ДТ</v>
          </cell>
        </row>
        <row r="7948">
          <cell r="A7948" t="str">
            <v>131310-00000415</v>
          </cell>
          <cell r="B7948">
            <v>131310</v>
          </cell>
          <cell r="C7948" t="str">
            <v>з/ч по АТУ</v>
          </cell>
          <cell r="D7948" t="str">
            <v>Таймер "Абсолют Т-210"</v>
          </cell>
          <cell r="E7948">
            <v>0</v>
          </cell>
          <cell r="F7948">
            <v>0</v>
          </cell>
          <cell r="G7948">
            <v>1</v>
          </cell>
          <cell r="H7948">
            <v>5500</v>
          </cell>
          <cell r="I7948">
            <v>0</v>
          </cell>
          <cell r="J7948">
            <v>0</v>
          </cell>
          <cell r="K7948">
            <v>1</v>
          </cell>
          <cell r="L7948">
            <v>5500</v>
          </cell>
          <cell r="M7948" t="str">
            <v>ДТ</v>
          </cell>
        </row>
        <row r="7949">
          <cell r="A7949" t="str">
            <v>131310-00000416</v>
          </cell>
          <cell r="B7949">
            <v>131310</v>
          </cell>
          <cell r="C7949" t="str">
            <v>з/ч по АТУ</v>
          </cell>
          <cell r="D7949" t="str">
            <v>Ручка для установки жгутов (разбор) (ДТ)</v>
          </cell>
          <cell r="E7949">
            <v>0</v>
          </cell>
          <cell r="F7949">
            <v>0</v>
          </cell>
          <cell r="G7949">
            <v>1</v>
          </cell>
          <cell r="H7949">
            <v>1160.71</v>
          </cell>
          <cell r="I7949">
            <v>0</v>
          </cell>
          <cell r="J7949">
            <v>0</v>
          </cell>
          <cell r="K7949">
            <v>1</v>
          </cell>
          <cell r="L7949">
            <v>1160.71</v>
          </cell>
          <cell r="M7949" t="str">
            <v>ДТ</v>
          </cell>
        </row>
        <row r="7950">
          <cell r="A7950" t="str">
            <v>131310-00000417</v>
          </cell>
          <cell r="B7950">
            <v>131310</v>
          </cell>
          <cell r="C7950" t="str">
            <v>з/ч по АТУ</v>
          </cell>
          <cell r="D7950" t="str">
            <v>Игла сменная (ДТ)</v>
          </cell>
          <cell r="E7950">
            <v>0</v>
          </cell>
          <cell r="F7950">
            <v>0</v>
          </cell>
          <cell r="G7950">
            <v>2</v>
          </cell>
          <cell r="H7950">
            <v>1428.57</v>
          </cell>
          <cell r="I7950">
            <v>0</v>
          </cell>
          <cell r="J7950">
            <v>0</v>
          </cell>
          <cell r="K7950">
            <v>2</v>
          </cell>
          <cell r="L7950">
            <v>1428.57</v>
          </cell>
          <cell r="M7950" t="str">
            <v>ДТ</v>
          </cell>
        </row>
        <row r="7951">
          <cell r="A7951" t="str">
            <v>131310-00000418</v>
          </cell>
          <cell r="B7951">
            <v>131310</v>
          </cell>
          <cell r="C7951" t="str">
            <v>з/ч по АТУ</v>
          </cell>
          <cell r="D7951" t="str">
            <v>Жгут для ремонта безкамерных шин 200 мм (ДТ)</v>
          </cell>
          <cell r="E7951">
            <v>0</v>
          </cell>
          <cell r="F7951">
            <v>0</v>
          </cell>
          <cell r="G7951">
            <v>40</v>
          </cell>
          <cell r="H7951">
            <v>3571.42</v>
          </cell>
          <cell r="I7951">
            <v>0</v>
          </cell>
          <cell r="J7951">
            <v>0</v>
          </cell>
          <cell r="K7951">
            <v>40</v>
          </cell>
          <cell r="L7951">
            <v>3571.42</v>
          </cell>
          <cell r="M7951" t="str">
            <v>ДТ</v>
          </cell>
        </row>
        <row r="7952">
          <cell r="A7952" t="str">
            <v>131310-00000419</v>
          </cell>
          <cell r="B7952">
            <v>131310</v>
          </cell>
          <cell r="C7952" t="str">
            <v>з/ч по АТУ</v>
          </cell>
          <cell r="D7952" t="str">
            <v>Грузики балансировочные 30 гр. (ДТ)</v>
          </cell>
          <cell r="E7952">
            <v>0</v>
          </cell>
          <cell r="F7952">
            <v>0</v>
          </cell>
          <cell r="G7952">
            <v>50</v>
          </cell>
          <cell r="H7952">
            <v>1517.86</v>
          </cell>
          <cell r="I7952">
            <v>0</v>
          </cell>
          <cell r="J7952">
            <v>0</v>
          </cell>
          <cell r="K7952">
            <v>50</v>
          </cell>
          <cell r="L7952">
            <v>1517.86</v>
          </cell>
          <cell r="M7952" t="str">
            <v>ДТ</v>
          </cell>
        </row>
        <row r="7953">
          <cell r="A7953" t="str">
            <v>131310-00000420</v>
          </cell>
          <cell r="B7953">
            <v>131310</v>
          </cell>
          <cell r="C7953" t="str">
            <v>з/ч по АТУ</v>
          </cell>
          <cell r="D7953" t="str">
            <v>Грузики балансировочные 50 гр. (ДТ)</v>
          </cell>
          <cell r="E7953">
            <v>0</v>
          </cell>
          <cell r="F7953">
            <v>0</v>
          </cell>
          <cell r="G7953">
            <v>50</v>
          </cell>
          <cell r="H7953">
            <v>2410.71</v>
          </cell>
          <cell r="I7953">
            <v>0</v>
          </cell>
          <cell r="J7953">
            <v>0</v>
          </cell>
          <cell r="K7953">
            <v>50</v>
          </cell>
          <cell r="L7953">
            <v>2410.71</v>
          </cell>
          <cell r="M7953" t="str">
            <v>ДТ</v>
          </cell>
        </row>
        <row r="7954">
          <cell r="A7954" t="str">
            <v>131310-00000421</v>
          </cell>
          <cell r="B7954">
            <v>131310</v>
          </cell>
          <cell r="C7954" t="str">
            <v>з/ч по АТУ</v>
          </cell>
          <cell r="D7954" t="str">
            <v>Грузики балансировочные алюминиевые 30 гр. (ДТ)</v>
          </cell>
          <cell r="E7954">
            <v>0</v>
          </cell>
          <cell r="F7954">
            <v>0</v>
          </cell>
          <cell r="G7954">
            <v>50</v>
          </cell>
          <cell r="H7954">
            <v>1696.43</v>
          </cell>
          <cell r="I7954">
            <v>0</v>
          </cell>
          <cell r="J7954">
            <v>0</v>
          </cell>
          <cell r="K7954">
            <v>50</v>
          </cell>
          <cell r="L7954">
            <v>1696.43</v>
          </cell>
          <cell r="M7954" t="str">
            <v>ДТ</v>
          </cell>
        </row>
        <row r="7955">
          <cell r="A7955" t="str">
            <v>131310-00000422</v>
          </cell>
          <cell r="B7955">
            <v>131310</v>
          </cell>
          <cell r="C7955" t="str">
            <v>з/ч по АТУ</v>
          </cell>
          <cell r="D7955" t="str">
            <v>Грузики балансировочные алюминиевые 50 гр. (ДТ)</v>
          </cell>
          <cell r="E7955">
            <v>0</v>
          </cell>
          <cell r="F7955">
            <v>0</v>
          </cell>
          <cell r="G7955">
            <v>50</v>
          </cell>
          <cell r="H7955">
            <v>2544.64</v>
          </cell>
          <cell r="I7955">
            <v>0</v>
          </cell>
          <cell r="J7955">
            <v>0</v>
          </cell>
          <cell r="K7955">
            <v>50</v>
          </cell>
          <cell r="L7955">
            <v>2544.64</v>
          </cell>
          <cell r="M7955" t="str">
            <v>ДТ</v>
          </cell>
        </row>
        <row r="7956">
          <cell r="A7956" t="str">
            <v>131310-00000423</v>
          </cell>
          <cell r="B7956">
            <v>131310</v>
          </cell>
          <cell r="C7956" t="str">
            <v>з/ч по АТУ</v>
          </cell>
          <cell r="D7956" t="str">
            <v>Грузики балансировочные самоклеющ (ДТ)</v>
          </cell>
          <cell r="E7956">
            <v>0</v>
          </cell>
          <cell r="F7956">
            <v>0</v>
          </cell>
          <cell r="G7956">
            <v>20</v>
          </cell>
          <cell r="H7956">
            <v>1160.71</v>
          </cell>
          <cell r="I7956">
            <v>0</v>
          </cell>
          <cell r="J7956">
            <v>0</v>
          </cell>
          <cell r="K7956">
            <v>20</v>
          </cell>
          <cell r="L7956">
            <v>1160.71</v>
          </cell>
          <cell r="M7956" t="str">
            <v>ДТ</v>
          </cell>
        </row>
        <row r="7957">
          <cell r="A7957" t="str">
            <v>131310-00000424</v>
          </cell>
          <cell r="B7957">
            <v>131310</v>
          </cell>
          <cell r="C7957" t="str">
            <v>з/ч по АТУ</v>
          </cell>
          <cell r="D7957" t="str">
            <v>Грибок универсальный № 1 (ДТ)</v>
          </cell>
          <cell r="E7957">
            <v>0</v>
          </cell>
          <cell r="F7957">
            <v>0</v>
          </cell>
          <cell r="G7957">
            <v>20</v>
          </cell>
          <cell r="H7957">
            <v>2142.86</v>
          </cell>
          <cell r="I7957">
            <v>0</v>
          </cell>
          <cell r="J7957">
            <v>0</v>
          </cell>
          <cell r="K7957">
            <v>20</v>
          </cell>
          <cell r="L7957">
            <v>2142.86</v>
          </cell>
          <cell r="M7957" t="str">
            <v>ДТ</v>
          </cell>
        </row>
        <row r="7958">
          <cell r="A7958" t="str">
            <v>131310-00000425</v>
          </cell>
          <cell r="B7958">
            <v>131310</v>
          </cell>
          <cell r="C7958" t="str">
            <v>з/ч по АТУ</v>
          </cell>
          <cell r="D7958" t="str">
            <v>Грибок универсальный № 3 (ДТ)</v>
          </cell>
          <cell r="E7958">
            <v>0</v>
          </cell>
          <cell r="F7958">
            <v>0</v>
          </cell>
          <cell r="G7958">
            <v>20</v>
          </cell>
          <cell r="H7958">
            <v>3571.43</v>
          </cell>
          <cell r="I7958">
            <v>0</v>
          </cell>
          <cell r="J7958">
            <v>0</v>
          </cell>
          <cell r="K7958">
            <v>20</v>
          </cell>
          <cell r="L7958">
            <v>3571.43</v>
          </cell>
          <cell r="M7958" t="str">
            <v>ДТ</v>
          </cell>
        </row>
        <row r="7959">
          <cell r="A7959" t="str">
            <v>131310-00000426</v>
          </cell>
          <cell r="B7959">
            <v>131310</v>
          </cell>
          <cell r="C7959" t="str">
            <v>з/ч по АТУ</v>
          </cell>
          <cell r="D7959" t="str">
            <v>Грибок универсальный Г-15-2 (ДТ)</v>
          </cell>
          <cell r="E7959">
            <v>0</v>
          </cell>
          <cell r="F7959">
            <v>0</v>
          </cell>
          <cell r="G7959">
            <v>4</v>
          </cell>
          <cell r="H7959">
            <v>1785.71</v>
          </cell>
          <cell r="I7959">
            <v>0</v>
          </cell>
          <cell r="J7959">
            <v>0</v>
          </cell>
          <cell r="K7959">
            <v>4</v>
          </cell>
          <cell r="L7959">
            <v>1785.71</v>
          </cell>
          <cell r="M7959" t="str">
            <v>ДТ</v>
          </cell>
        </row>
        <row r="7960">
          <cell r="A7960" t="str">
            <v>131310-00000427</v>
          </cell>
          <cell r="B7960">
            <v>131310</v>
          </cell>
          <cell r="C7960" t="str">
            <v>з/ч по АТУ</v>
          </cell>
          <cell r="D7960" t="str">
            <v>Шило зачистное с Т-образной ручкой (ДТ)</v>
          </cell>
          <cell r="E7960">
            <v>0</v>
          </cell>
          <cell r="F7960">
            <v>0</v>
          </cell>
          <cell r="G7960">
            <v>1</v>
          </cell>
          <cell r="H7960">
            <v>982.14</v>
          </cell>
          <cell r="I7960">
            <v>0</v>
          </cell>
          <cell r="J7960">
            <v>0</v>
          </cell>
          <cell r="K7960">
            <v>1</v>
          </cell>
          <cell r="L7960">
            <v>982.14</v>
          </cell>
          <cell r="M7960" t="str">
            <v>ДТ</v>
          </cell>
        </row>
        <row r="7961">
          <cell r="A7961" t="str">
            <v>131310-00000428</v>
          </cell>
          <cell r="B7961">
            <v>131310</v>
          </cell>
          <cell r="C7961" t="str">
            <v>з/ч по АТУ</v>
          </cell>
          <cell r="D7961" t="str">
            <v>Клей Россвик (ДТ)</v>
          </cell>
          <cell r="E7961">
            <v>0</v>
          </cell>
          <cell r="F7961">
            <v>0</v>
          </cell>
          <cell r="G7961">
            <v>5</v>
          </cell>
          <cell r="H7961">
            <v>3125</v>
          </cell>
          <cell r="I7961">
            <v>0</v>
          </cell>
          <cell r="J7961">
            <v>0</v>
          </cell>
          <cell r="K7961">
            <v>5</v>
          </cell>
          <cell r="L7961">
            <v>3125</v>
          </cell>
          <cell r="M7961" t="str">
            <v>ДТ</v>
          </cell>
        </row>
        <row r="7962">
          <cell r="A7962" t="str">
            <v>131310-00000429</v>
          </cell>
          <cell r="B7962">
            <v>131310</v>
          </cell>
          <cell r="C7962" t="str">
            <v>з/ч по АТУ</v>
          </cell>
          <cell r="D7962" t="str">
            <v>Обезжириватель (ДТ)</v>
          </cell>
          <cell r="E7962">
            <v>0</v>
          </cell>
          <cell r="F7962">
            <v>0</v>
          </cell>
          <cell r="G7962">
            <v>2</v>
          </cell>
          <cell r="H7962">
            <v>2500</v>
          </cell>
          <cell r="I7962">
            <v>0</v>
          </cell>
          <cell r="J7962">
            <v>0</v>
          </cell>
          <cell r="K7962">
            <v>2</v>
          </cell>
          <cell r="L7962">
            <v>2500</v>
          </cell>
          <cell r="M7962" t="str">
            <v>ДТ</v>
          </cell>
        </row>
        <row r="7963">
          <cell r="A7963" t="str">
            <v>131310-00000430</v>
          </cell>
          <cell r="B7963">
            <v>131310</v>
          </cell>
          <cell r="C7963" t="str">
            <v>з/ч по АТУ</v>
          </cell>
          <cell r="D7963" t="str">
            <v>Сосок для безкамерных шин (ДТ)</v>
          </cell>
          <cell r="E7963">
            <v>0</v>
          </cell>
          <cell r="F7963">
            <v>0</v>
          </cell>
          <cell r="G7963">
            <v>20</v>
          </cell>
          <cell r="H7963">
            <v>892.86</v>
          </cell>
          <cell r="I7963">
            <v>0</v>
          </cell>
          <cell r="J7963">
            <v>0</v>
          </cell>
          <cell r="K7963">
            <v>20</v>
          </cell>
          <cell r="L7963">
            <v>892.86</v>
          </cell>
          <cell r="M7963" t="str">
            <v>ДТ</v>
          </cell>
        </row>
        <row r="7964">
          <cell r="A7964" t="str">
            <v>131310-00000431</v>
          </cell>
          <cell r="B7964">
            <v>131310</v>
          </cell>
          <cell r="C7964" t="str">
            <v>з/ч по АТУ</v>
          </cell>
          <cell r="D7964" t="str">
            <v>Грибок универсальный Г-12-1 (ДТ)</v>
          </cell>
          <cell r="E7964">
            <v>0</v>
          </cell>
          <cell r="F7964">
            <v>0</v>
          </cell>
          <cell r="G7964">
            <v>20</v>
          </cell>
          <cell r="H7964">
            <v>2410.71</v>
          </cell>
          <cell r="I7964">
            <v>0</v>
          </cell>
          <cell r="J7964">
            <v>0</v>
          </cell>
          <cell r="K7964">
            <v>20</v>
          </cell>
          <cell r="L7964">
            <v>2410.71</v>
          </cell>
          <cell r="M7964" t="str">
            <v>ДТ</v>
          </cell>
        </row>
        <row r="7965">
          <cell r="A7965" t="str">
            <v>131310-00000432</v>
          </cell>
          <cell r="B7965">
            <v>131310</v>
          </cell>
          <cell r="C7965" t="str">
            <v>з/ч по АТУ</v>
          </cell>
          <cell r="D7965" t="str">
            <v>Грибок универсальный Г-18-2 (ДТ)</v>
          </cell>
          <cell r="E7965">
            <v>0</v>
          </cell>
          <cell r="F7965">
            <v>0</v>
          </cell>
          <cell r="G7965">
            <v>3</v>
          </cell>
          <cell r="H7965">
            <v>1580.36</v>
          </cell>
          <cell r="I7965">
            <v>0</v>
          </cell>
          <cell r="J7965">
            <v>0</v>
          </cell>
          <cell r="K7965">
            <v>3</v>
          </cell>
          <cell r="L7965">
            <v>1580.36</v>
          </cell>
          <cell r="M7965" t="str">
            <v>ДТ</v>
          </cell>
        </row>
        <row r="7966">
          <cell r="A7966" t="str">
            <v>131310-00000433</v>
          </cell>
          <cell r="B7966">
            <v>131310</v>
          </cell>
          <cell r="C7966" t="str">
            <v>з/ч по АТУ</v>
          </cell>
          <cell r="D7966" t="str">
            <v>Лебедка тросовая TRT 1201C (ДТ)</v>
          </cell>
          <cell r="E7966">
            <v>0</v>
          </cell>
          <cell r="F7966">
            <v>0</v>
          </cell>
          <cell r="G7966">
            <v>1</v>
          </cell>
          <cell r="H7966">
            <v>3660.71</v>
          </cell>
          <cell r="I7966">
            <v>0</v>
          </cell>
          <cell r="J7966">
            <v>0</v>
          </cell>
          <cell r="K7966">
            <v>1</v>
          </cell>
          <cell r="L7966">
            <v>3660.71</v>
          </cell>
          <cell r="M7966" t="str">
            <v>ДТ</v>
          </cell>
        </row>
        <row r="7967">
          <cell r="A7967" t="str">
            <v>131310-00000434</v>
          </cell>
          <cell r="B7967">
            <v>131310</v>
          </cell>
          <cell r="C7967" t="str">
            <v>з/ч по АТУ</v>
          </cell>
          <cell r="D7967" t="str">
            <v>Краскопульт пневмат (1 мм) (ДТ)</v>
          </cell>
          <cell r="E7967">
            <v>0</v>
          </cell>
          <cell r="F7967">
            <v>0</v>
          </cell>
          <cell r="G7967">
            <v>1</v>
          </cell>
          <cell r="H7967">
            <v>21696.43</v>
          </cell>
          <cell r="I7967">
            <v>0</v>
          </cell>
          <cell r="J7967">
            <v>0</v>
          </cell>
          <cell r="K7967">
            <v>1</v>
          </cell>
          <cell r="L7967">
            <v>21696.43</v>
          </cell>
          <cell r="M7967" t="str">
            <v>ДТ</v>
          </cell>
        </row>
        <row r="7968">
          <cell r="A7968" t="str">
            <v>131310-00000435</v>
          </cell>
          <cell r="B7968">
            <v>131310</v>
          </cell>
          <cell r="C7968" t="str">
            <v>з/ч по АТУ</v>
          </cell>
          <cell r="D7968" t="str">
            <v>Клей 235 мл (ДТ)</v>
          </cell>
          <cell r="E7968">
            <v>0</v>
          </cell>
          <cell r="F7968">
            <v>0</v>
          </cell>
          <cell r="G7968">
            <v>5</v>
          </cell>
          <cell r="H7968">
            <v>7142.86</v>
          </cell>
          <cell r="I7968">
            <v>0</v>
          </cell>
          <cell r="J7968">
            <v>0</v>
          </cell>
          <cell r="K7968">
            <v>5</v>
          </cell>
          <cell r="L7968">
            <v>7142.86</v>
          </cell>
          <cell r="M7968" t="str">
            <v>ДТ</v>
          </cell>
        </row>
        <row r="7969">
          <cell r="A7969" t="str">
            <v>131310-00000436</v>
          </cell>
          <cell r="B7969">
            <v>131310</v>
          </cell>
          <cell r="C7969" t="str">
            <v>з/ч по АТУ</v>
          </cell>
          <cell r="D7969" t="str">
            <v>Пластырь кордовый R-13 (ДТ)</v>
          </cell>
          <cell r="E7969">
            <v>0</v>
          </cell>
          <cell r="F7969">
            <v>0</v>
          </cell>
          <cell r="G7969">
            <v>20</v>
          </cell>
          <cell r="H7969">
            <v>3392.86</v>
          </cell>
          <cell r="I7969">
            <v>0</v>
          </cell>
          <cell r="J7969">
            <v>0</v>
          </cell>
          <cell r="K7969">
            <v>20</v>
          </cell>
          <cell r="L7969">
            <v>3392.86</v>
          </cell>
          <cell r="M7969" t="str">
            <v>ДТ</v>
          </cell>
        </row>
        <row r="7970">
          <cell r="A7970" t="str">
            <v>131310-00000437</v>
          </cell>
          <cell r="B7970">
            <v>131310</v>
          </cell>
          <cell r="C7970" t="str">
            <v>з/ч по АТУ</v>
          </cell>
          <cell r="D7970" t="str">
            <v>Пластырь кордовый R-14 (ДТ)</v>
          </cell>
          <cell r="E7970">
            <v>0</v>
          </cell>
          <cell r="F7970">
            <v>0</v>
          </cell>
          <cell r="G7970">
            <v>20</v>
          </cell>
          <cell r="H7970">
            <v>5625</v>
          </cell>
          <cell r="I7970">
            <v>0</v>
          </cell>
          <cell r="J7970">
            <v>0</v>
          </cell>
          <cell r="K7970">
            <v>20</v>
          </cell>
          <cell r="L7970">
            <v>5625</v>
          </cell>
          <cell r="M7970" t="str">
            <v>ДТ</v>
          </cell>
        </row>
        <row r="7971">
          <cell r="A7971" t="str">
            <v>131310-00000438</v>
          </cell>
          <cell r="B7971">
            <v>131310</v>
          </cell>
          <cell r="C7971" t="str">
            <v>з/ч по АТУ</v>
          </cell>
          <cell r="D7971" t="str">
            <v>Пластырь кордовый R-15 (ДТ)</v>
          </cell>
          <cell r="E7971">
            <v>0</v>
          </cell>
          <cell r="F7971">
            <v>0</v>
          </cell>
          <cell r="G7971">
            <v>20</v>
          </cell>
          <cell r="H7971">
            <v>5803.57</v>
          </cell>
          <cell r="I7971">
            <v>0</v>
          </cell>
          <cell r="J7971">
            <v>0</v>
          </cell>
          <cell r="K7971">
            <v>20</v>
          </cell>
          <cell r="L7971">
            <v>5803.57</v>
          </cell>
          <cell r="M7971" t="str">
            <v>ДТ</v>
          </cell>
        </row>
        <row r="7972">
          <cell r="A7972" t="str">
            <v>131310-00000439</v>
          </cell>
          <cell r="B7972">
            <v>131310</v>
          </cell>
          <cell r="C7972" t="str">
            <v>з/ч по АТУ</v>
          </cell>
          <cell r="D7972" t="str">
            <v>Абразивная сфера (ДТ)</v>
          </cell>
          <cell r="E7972">
            <v>0</v>
          </cell>
          <cell r="F7972">
            <v>0</v>
          </cell>
          <cell r="G7972">
            <v>1</v>
          </cell>
          <cell r="H7972">
            <v>5803.57</v>
          </cell>
          <cell r="I7972">
            <v>0</v>
          </cell>
          <cell r="J7972">
            <v>0</v>
          </cell>
          <cell r="K7972">
            <v>1</v>
          </cell>
          <cell r="L7972">
            <v>5803.57</v>
          </cell>
          <cell r="M7972" t="str">
            <v>ДТ</v>
          </cell>
        </row>
        <row r="7973">
          <cell r="A7973" t="str">
            <v>131310-00000440</v>
          </cell>
          <cell r="B7973">
            <v>131310</v>
          </cell>
          <cell r="C7973" t="str">
            <v>з/ч по АТУ</v>
          </cell>
          <cell r="D7973" t="str">
            <v>Абразивная полусфера  (ДТ)</v>
          </cell>
          <cell r="E7973">
            <v>0</v>
          </cell>
          <cell r="F7973">
            <v>0</v>
          </cell>
          <cell r="G7973">
            <v>1</v>
          </cell>
          <cell r="H7973">
            <v>5714.29</v>
          </cell>
          <cell r="I7973">
            <v>0</v>
          </cell>
          <cell r="J7973">
            <v>0</v>
          </cell>
          <cell r="K7973">
            <v>1</v>
          </cell>
          <cell r="L7973">
            <v>5714.29</v>
          </cell>
          <cell r="M7973" t="str">
            <v>ДТ</v>
          </cell>
        </row>
        <row r="7974">
          <cell r="A7974" t="str">
            <v>131310-00000441</v>
          </cell>
          <cell r="B7974">
            <v>131310</v>
          </cell>
          <cell r="C7974" t="str">
            <v>з/ч по АТУ</v>
          </cell>
          <cell r="D7974" t="str">
            <v>Шероховатый круг  (ДТ)</v>
          </cell>
          <cell r="E7974">
            <v>0</v>
          </cell>
          <cell r="F7974">
            <v>0</v>
          </cell>
          <cell r="G7974">
            <v>1</v>
          </cell>
          <cell r="H7974">
            <v>10053.57</v>
          </cell>
          <cell r="I7974">
            <v>0</v>
          </cell>
          <cell r="J7974">
            <v>0</v>
          </cell>
          <cell r="K7974">
            <v>1</v>
          </cell>
          <cell r="L7974">
            <v>10053.57</v>
          </cell>
          <cell r="M7974" t="str">
            <v>ДТ</v>
          </cell>
        </row>
        <row r="7975">
          <cell r="A7975" t="str">
            <v>131310-00000442</v>
          </cell>
          <cell r="B7975">
            <v>131310</v>
          </cell>
          <cell r="C7975" t="str">
            <v>з/ч по АТУ</v>
          </cell>
          <cell r="D7975" t="str">
            <v>Габарит поворот Лиаз-5256 (ДТ)</v>
          </cell>
          <cell r="E7975">
            <v>0</v>
          </cell>
          <cell r="F7975">
            <v>0</v>
          </cell>
          <cell r="G7975">
            <v>6</v>
          </cell>
          <cell r="H7975">
            <v>13500</v>
          </cell>
          <cell r="I7975">
            <v>0</v>
          </cell>
          <cell r="J7975">
            <v>0</v>
          </cell>
          <cell r="K7975">
            <v>6</v>
          </cell>
          <cell r="L7975">
            <v>13500</v>
          </cell>
          <cell r="M7975" t="str">
            <v>ДТ</v>
          </cell>
        </row>
        <row r="7976">
          <cell r="A7976" t="str">
            <v>131310-00000443</v>
          </cell>
          <cell r="B7976">
            <v>131310</v>
          </cell>
          <cell r="C7976" t="str">
            <v>з/ч по АТУ</v>
          </cell>
          <cell r="D7976" t="str">
            <v>Муфта вентилятора Лиаз-5256 (ДТ)</v>
          </cell>
          <cell r="E7976">
            <v>0</v>
          </cell>
          <cell r="F7976">
            <v>0</v>
          </cell>
          <cell r="G7976">
            <v>1</v>
          </cell>
          <cell r="H7976">
            <v>87620</v>
          </cell>
          <cell r="I7976">
            <v>0</v>
          </cell>
          <cell r="J7976">
            <v>0</v>
          </cell>
          <cell r="K7976">
            <v>1</v>
          </cell>
          <cell r="L7976">
            <v>87620</v>
          </cell>
          <cell r="M7976" t="str">
            <v>ДТ</v>
          </cell>
        </row>
        <row r="7977">
          <cell r="A7977" t="str">
            <v>131310-00000444</v>
          </cell>
          <cell r="B7977">
            <v>131310</v>
          </cell>
          <cell r="C7977" t="str">
            <v>з/ч по АТУ</v>
          </cell>
          <cell r="D7977" t="str">
            <v>Интегральный прерыватель Лиаз-5256 (ДТ)</v>
          </cell>
          <cell r="E7977">
            <v>0</v>
          </cell>
          <cell r="F7977">
            <v>0</v>
          </cell>
          <cell r="G7977">
            <v>5</v>
          </cell>
          <cell r="H7977">
            <v>7500</v>
          </cell>
          <cell r="I7977">
            <v>0</v>
          </cell>
          <cell r="J7977">
            <v>0</v>
          </cell>
          <cell r="K7977">
            <v>5</v>
          </cell>
          <cell r="L7977">
            <v>7500</v>
          </cell>
          <cell r="M7977" t="str">
            <v>ДТ</v>
          </cell>
        </row>
        <row r="7978">
          <cell r="A7978" t="str">
            <v>131310-00000445</v>
          </cell>
          <cell r="B7978">
            <v>131310</v>
          </cell>
          <cell r="C7978" t="str">
            <v>з/ч по АТУ</v>
          </cell>
          <cell r="D7978" t="str">
            <v>Водяной коллектор Лиаз-5256 (ДТ)</v>
          </cell>
          <cell r="E7978">
            <v>0</v>
          </cell>
          <cell r="F7978">
            <v>0</v>
          </cell>
          <cell r="G7978">
            <v>1</v>
          </cell>
          <cell r="H7978">
            <v>18500</v>
          </cell>
          <cell r="I7978">
            <v>0</v>
          </cell>
          <cell r="J7978">
            <v>0</v>
          </cell>
          <cell r="K7978">
            <v>1</v>
          </cell>
          <cell r="L7978">
            <v>18500</v>
          </cell>
          <cell r="M7978" t="str">
            <v>ДТ</v>
          </cell>
        </row>
        <row r="7979">
          <cell r="A7979" t="str">
            <v>131310-00000446</v>
          </cell>
          <cell r="B7979">
            <v>131310</v>
          </cell>
          <cell r="C7979" t="str">
            <v>з/ч по АТУ</v>
          </cell>
          <cell r="D7979" t="str">
            <v>Генератор 28V/115A (ДТ)</v>
          </cell>
          <cell r="E7979">
            <v>0</v>
          </cell>
          <cell r="F7979">
            <v>0</v>
          </cell>
          <cell r="G7979">
            <v>2</v>
          </cell>
          <cell r="H7979">
            <v>275200</v>
          </cell>
          <cell r="I7979">
            <v>0</v>
          </cell>
          <cell r="J7979">
            <v>0</v>
          </cell>
          <cell r="K7979">
            <v>2</v>
          </cell>
          <cell r="L7979">
            <v>275200</v>
          </cell>
          <cell r="M7979" t="str">
            <v>ДТ</v>
          </cell>
        </row>
        <row r="7980">
          <cell r="A7980" t="str">
            <v>131310-00000447</v>
          </cell>
          <cell r="B7980">
            <v>131310</v>
          </cell>
          <cell r="C7980" t="str">
            <v>з/ч по АТУ</v>
          </cell>
          <cell r="D7980" t="str">
            <v>Шланг подкачки (ДТ)</v>
          </cell>
          <cell r="E7980">
            <v>0</v>
          </cell>
          <cell r="F7980">
            <v>0</v>
          </cell>
          <cell r="G7980">
            <v>5</v>
          </cell>
          <cell r="H7980">
            <v>8928.57</v>
          </cell>
          <cell r="I7980">
            <v>0</v>
          </cell>
          <cell r="J7980">
            <v>0</v>
          </cell>
          <cell r="K7980">
            <v>5</v>
          </cell>
          <cell r="L7980">
            <v>8928.57</v>
          </cell>
          <cell r="M7980" t="str">
            <v>ДТ</v>
          </cell>
        </row>
        <row r="7981">
          <cell r="A7981" t="str">
            <v>131310-00000448</v>
          </cell>
          <cell r="B7981">
            <v>131310</v>
          </cell>
          <cell r="C7981" t="str">
            <v>з/ч по АТУ</v>
          </cell>
          <cell r="D7981" t="str">
            <v>Подшипник 150212 (ДТ)</v>
          </cell>
          <cell r="E7981">
            <v>0</v>
          </cell>
          <cell r="F7981">
            <v>0</v>
          </cell>
          <cell r="G7981">
            <v>1</v>
          </cell>
          <cell r="H7981">
            <v>1250</v>
          </cell>
          <cell r="I7981">
            <v>0</v>
          </cell>
          <cell r="J7981">
            <v>0</v>
          </cell>
          <cell r="K7981">
            <v>1</v>
          </cell>
          <cell r="L7981">
            <v>1250</v>
          </cell>
          <cell r="M7981" t="str">
            <v>ДТ</v>
          </cell>
        </row>
        <row r="7982">
          <cell r="A7982" t="str">
            <v>131310-00000449</v>
          </cell>
          <cell r="B7982">
            <v>131310</v>
          </cell>
          <cell r="C7982" t="str">
            <v>з/ч по АТУ</v>
          </cell>
          <cell r="D7982" t="str">
            <v>Блок предохранителей (ДТ)</v>
          </cell>
          <cell r="E7982">
            <v>0</v>
          </cell>
          <cell r="F7982">
            <v>0</v>
          </cell>
          <cell r="G7982">
            <v>4</v>
          </cell>
          <cell r="H7982">
            <v>1785.71</v>
          </cell>
          <cell r="I7982">
            <v>0</v>
          </cell>
          <cell r="J7982">
            <v>0</v>
          </cell>
          <cell r="K7982">
            <v>4</v>
          </cell>
          <cell r="L7982">
            <v>1785.71</v>
          </cell>
          <cell r="M7982" t="str">
            <v>ДТ</v>
          </cell>
        </row>
        <row r="7983">
          <cell r="A7983" t="str">
            <v>131310-00000450</v>
          </cell>
          <cell r="B7983">
            <v>131310</v>
          </cell>
          <cell r="C7983" t="str">
            <v>з/ч по АТУ</v>
          </cell>
          <cell r="D7983" t="str">
            <v>Рессора УАЗ</v>
          </cell>
          <cell r="E7983">
            <v>0</v>
          </cell>
          <cell r="F7983">
            <v>0</v>
          </cell>
          <cell r="G7983">
            <v>4</v>
          </cell>
          <cell r="H7983">
            <v>51071.43</v>
          </cell>
          <cell r="I7983">
            <v>0</v>
          </cell>
          <cell r="J7983">
            <v>0</v>
          </cell>
          <cell r="K7983">
            <v>4</v>
          </cell>
          <cell r="L7983">
            <v>51071.43</v>
          </cell>
          <cell r="M7983" t="str">
            <v>ДТ</v>
          </cell>
        </row>
        <row r="7984">
          <cell r="A7984" t="str">
            <v>131310-00000451</v>
          </cell>
          <cell r="B7984">
            <v>131310</v>
          </cell>
          <cell r="C7984" t="str">
            <v>з/ч по АТУ</v>
          </cell>
          <cell r="D7984" t="str">
            <v>Шестерня привода спидометра Газель (ДТ)</v>
          </cell>
          <cell r="E7984">
            <v>0</v>
          </cell>
          <cell r="F7984">
            <v>0</v>
          </cell>
          <cell r="G7984">
            <v>1</v>
          </cell>
          <cell r="H7984">
            <v>800</v>
          </cell>
          <cell r="I7984">
            <v>0</v>
          </cell>
          <cell r="J7984">
            <v>0</v>
          </cell>
          <cell r="K7984">
            <v>1</v>
          </cell>
          <cell r="L7984">
            <v>800</v>
          </cell>
          <cell r="M7984" t="str">
            <v>ДТ</v>
          </cell>
        </row>
        <row r="7985">
          <cell r="A7985" t="str">
            <v>131310-00000452</v>
          </cell>
          <cell r="B7985">
            <v>131310</v>
          </cell>
          <cell r="C7985" t="str">
            <v>з/ч по АТУ</v>
          </cell>
          <cell r="D7985" t="str">
            <v>Рычаг нижний правый ВАЗ (ДТ)</v>
          </cell>
          <cell r="E7985">
            <v>0</v>
          </cell>
          <cell r="F7985">
            <v>0</v>
          </cell>
          <cell r="G7985">
            <v>1</v>
          </cell>
          <cell r="H7985">
            <v>8839.2900000000009</v>
          </cell>
          <cell r="I7985">
            <v>0</v>
          </cell>
          <cell r="J7985">
            <v>0</v>
          </cell>
          <cell r="K7985">
            <v>1</v>
          </cell>
          <cell r="L7985">
            <v>8839.2900000000009</v>
          </cell>
          <cell r="M7985" t="str">
            <v>ДТ</v>
          </cell>
        </row>
        <row r="7986">
          <cell r="A7986" t="str">
            <v>131310-00000453</v>
          </cell>
          <cell r="B7986">
            <v>131310</v>
          </cell>
          <cell r="C7986" t="str">
            <v>з/ч по АТУ</v>
          </cell>
          <cell r="D7986" t="str">
            <v>Рычаг нижний левый ВАЗ (ДТ)</v>
          </cell>
          <cell r="E7986">
            <v>0</v>
          </cell>
          <cell r="F7986">
            <v>0</v>
          </cell>
          <cell r="G7986">
            <v>1</v>
          </cell>
          <cell r="H7986">
            <v>9151.7900000000009</v>
          </cell>
          <cell r="I7986">
            <v>0</v>
          </cell>
          <cell r="J7986">
            <v>0</v>
          </cell>
          <cell r="K7986">
            <v>1</v>
          </cell>
          <cell r="L7986">
            <v>9151.7900000000009</v>
          </cell>
          <cell r="M7986" t="str">
            <v>ДТ</v>
          </cell>
        </row>
        <row r="7987">
          <cell r="A7987" t="str">
            <v>131310-00000454</v>
          </cell>
          <cell r="B7987">
            <v>131310</v>
          </cell>
          <cell r="C7987" t="str">
            <v>з/ч по АТУ</v>
          </cell>
          <cell r="D7987" t="str">
            <v>Кулак поворотный (цапфа) ВАЗ (ДТ)</v>
          </cell>
          <cell r="E7987">
            <v>0</v>
          </cell>
          <cell r="F7987">
            <v>0</v>
          </cell>
          <cell r="G7987">
            <v>2</v>
          </cell>
          <cell r="H7987">
            <v>22767.86</v>
          </cell>
          <cell r="I7987">
            <v>0</v>
          </cell>
          <cell r="J7987">
            <v>0</v>
          </cell>
          <cell r="K7987">
            <v>2</v>
          </cell>
          <cell r="L7987">
            <v>22767.86</v>
          </cell>
          <cell r="M7987" t="str">
            <v>ДТ</v>
          </cell>
        </row>
        <row r="7988">
          <cell r="A7988" t="str">
            <v>131310-00000455</v>
          </cell>
          <cell r="B7988">
            <v>131310</v>
          </cell>
          <cell r="C7988" t="str">
            <v>з/ч по АТУ</v>
          </cell>
          <cell r="D7988" t="str">
            <v>Антенна электрическая (ДТ)</v>
          </cell>
          <cell r="E7988">
            <v>0</v>
          </cell>
          <cell r="F7988">
            <v>0</v>
          </cell>
          <cell r="G7988">
            <v>1</v>
          </cell>
          <cell r="H7988">
            <v>3303.57</v>
          </cell>
          <cell r="I7988">
            <v>0</v>
          </cell>
          <cell r="J7988">
            <v>0</v>
          </cell>
          <cell r="K7988">
            <v>1</v>
          </cell>
          <cell r="L7988">
            <v>3303.57</v>
          </cell>
          <cell r="M7988" t="str">
            <v>ДТ</v>
          </cell>
        </row>
        <row r="7989">
          <cell r="A7989" t="str">
            <v>131310-00000456</v>
          </cell>
          <cell r="B7989">
            <v>131310</v>
          </cell>
          <cell r="C7989" t="str">
            <v>з/ч по АТУ</v>
          </cell>
          <cell r="D7989" t="str">
            <v>Болт нижнего рычага ВАЗ (ДТ)</v>
          </cell>
          <cell r="E7989">
            <v>0</v>
          </cell>
          <cell r="F7989">
            <v>0</v>
          </cell>
          <cell r="G7989">
            <v>2</v>
          </cell>
          <cell r="H7989">
            <v>2142.86</v>
          </cell>
          <cell r="I7989">
            <v>0</v>
          </cell>
          <cell r="J7989">
            <v>0</v>
          </cell>
          <cell r="K7989">
            <v>2</v>
          </cell>
          <cell r="L7989">
            <v>2142.86</v>
          </cell>
          <cell r="M7989" t="str">
            <v>ДТ</v>
          </cell>
        </row>
        <row r="7990">
          <cell r="A7990" t="str">
            <v>131310-00000457</v>
          </cell>
          <cell r="B7990">
            <v>131310</v>
          </cell>
          <cell r="C7990" t="str">
            <v>з/ч по АТУ</v>
          </cell>
          <cell r="D7990" t="str">
            <v>Гайка хвостовика ВАЗ (ДТ)</v>
          </cell>
          <cell r="E7990">
            <v>0</v>
          </cell>
          <cell r="F7990">
            <v>0</v>
          </cell>
          <cell r="G7990">
            <v>2</v>
          </cell>
          <cell r="H7990">
            <v>178.57</v>
          </cell>
          <cell r="I7990">
            <v>0</v>
          </cell>
          <cell r="J7990">
            <v>0</v>
          </cell>
          <cell r="K7990">
            <v>2</v>
          </cell>
          <cell r="L7990">
            <v>178.57</v>
          </cell>
          <cell r="M7990" t="str">
            <v>ДТ</v>
          </cell>
        </row>
        <row r="7991">
          <cell r="A7991" t="str">
            <v>131310-00000458</v>
          </cell>
          <cell r="B7991">
            <v>131310</v>
          </cell>
          <cell r="C7991" t="str">
            <v>з/ч по АТУ</v>
          </cell>
          <cell r="D7991" t="str">
            <v>Ремень безопасности ВАЗ (ДТ)</v>
          </cell>
          <cell r="E7991">
            <v>0</v>
          </cell>
          <cell r="F7991">
            <v>0</v>
          </cell>
          <cell r="G7991">
            <v>1</v>
          </cell>
          <cell r="H7991">
            <v>714.29</v>
          </cell>
          <cell r="I7991">
            <v>0</v>
          </cell>
          <cell r="J7991">
            <v>0</v>
          </cell>
          <cell r="K7991">
            <v>1</v>
          </cell>
          <cell r="L7991">
            <v>714.29</v>
          </cell>
          <cell r="M7991" t="str">
            <v>ДТ</v>
          </cell>
        </row>
        <row r="7992">
          <cell r="A7992" t="str">
            <v>131310-00000459</v>
          </cell>
          <cell r="B7992">
            <v>131310</v>
          </cell>
          <cell r="C7992" t="str">
            <v>з/ч по АТУ</v>
          </cell>
          <cell r="D7992" t="str">
            <v>Клин шкворня Камаз (ДТ)</v>
          </cell>
          <cell r="E7992">
            <v>0</v>
          </cell>
          <cell r="F7992">
            <v>0</v>
          </cell>
          <cell r="G7992">
            <v>1</v>
          </cell>
          <cell r="H7992">
            <v>178.57</v>
          </cell>
          <cell r="I7992">
            <v>0</v>
          </cell>
          <cell r="J7992">
            <v>0</v>
          </cell>
          <cell r="K7992">
            <v>1</v>
          </cell>
          <cell r="L7992">
            <v>178.57</v>
          </cell>
          <cell r="M7992" t="str">
            <v>ДТ</v>
          </cell>
        </row>
        <row r="7993">
          <cell r="A7993" t="str">
            <v>131310-00000464</v>
          </cell>
          <cell r="B7993">
            <v>131310</v>
          </cell>
          <cell r="C7993" t="str">
            <v>з/ч по АТУ</v>
          </cell>
          <cell r="D7993" t="str">
            <v>Аккумулятор 6 СТ-70 BOSCH (ДТ)</v>
          </cell>
          <cell r="E7993">
            <v>0</v>
          </cell>
          <cell r="F7993">
            <v>0</v>
          </cell>
          <cell r="G7993">
            <v>1</v>
          </cell>
          <cell r="H7993">
            <v>18750</v>
          </cell>
          <cell r="I7993">
            <v>0</v>
          </cell>
          <cell r="J7993">
            <v>0</v>
          </cell>
          <cell r="K7993">
            <v>1</v>
          </cell>
          <cell r="L7993">
            <v>18750</v>
          </cell>
          <cell r="M7993" t="str">
            <v>ДТ</v>
          </cell>
        </row>
        <row r="7994">
          <cell r="A7994" t="str">
            <v>131311-00000001</v>
          </cell>
          <cell r="B7994">
            <v>131311</v>
          </cell>
          <cell r="C7994" t="str">
            <v>Прочие запасные части</v>
          </cell>
          <cell r="D7994" t="str">
            <v>Подшипник № 23313</v>
          </cell>
          <cell r="E7994">
            <v>2</v>
          </cell>
          <cell r="F7994">
            <v>4625</v>
          </cell>
          <cell r="G7994">
            <v>0</v>
          </cell>
          <cell r="H7994">
            <v>0</v>
          </cell>
          <cell r="I7994">
            <v>0</v>
          </cell>
          <cell r="J7994">
            <v>0</v>
          </cell>
          <cell r="K7994">
            <v>2</v>
          </cell>
          <cell r="L7994">
            <v>4625</v>
          </cell>
        </row>
        <row r="7995">
          <cell r="A7995" t="str">
            <v>131311-00000002</v>
          </cell>
          <cell r="B7995">
            <v>131311</v>
          </cell>
          <cell r="C7995" t="str">
            <v>Прочие запасные части</v>
          </cell>
          <cell r="D7995" t="str">
            <v>Подшипник № 42209</v>
          </cell>
          <cell r="E7995">
            <v>4</v>
          </cell>
          <cell r="F7995">
            <v>9678.57</v>
          </cell>
          <cell r="G7995">
            <v>0</v>
          </cell>
          <cell r="H7995">
            <v>0</v>
          </cell>
          <cell r="I7995">
            <v>0</v>
          </cell>
          <cell r="J7995">
            <v>0</v>
          </cell>
          <cell r="K7995">
            <v>4</v>
          </cell>
          <cell r="L7995">
            <v>9678.57</v>
          </cell>
        </row>
        <row r="7996">
          <cell r="A7996" t="str">
            <v>131311-00000011</v>
          </cell>
          <cell r="B7996">
            <v>131311</v>
          </cell>
          <cell r="C7996" t="str">
            <v>Прочие запасные части</v>
          </cell>
          <cell r="D7996" t="str">
            <v>радиатор охлаждения Газель</v>
          </cell>
          <cell r="E7996">
            <v>1</v>
          </cell>
          <cell r="F7996">
            <v>13392.86</v>
          </cell>
          <cell r="G7996">
            <v>0</v>
          </cell>
          <cell r="H7996">
            <v>0</v>
          </cell>
          <cell r="I7996">
            <v>0</v>
          </cell>
          <cell r="J7996">
            <v>0</v>
          </cell>
          <cell r="K7996">
            <v>1</v>
          </cell>
          <cell r="L7996">
            <v>13392.86</v>
          </cell>
        </row>
        <row r="7997">
          <cell r="A7997" t="str">
            <v>131311-00000018</v>
          </cell>
          <cell r="B7997">
            <v>131311</v>
          </cell>
          <cell r="C7997" t="str">
            <v>Прочие запасные части</v>
          </cell>
          <cell r="D7997" t="str">
            <v>Комплект з/частей и расходных материалов к оборудованию</v>
          </cell>
          <cell r="E7997">
            <v>8</v>
          </cell>
          <cell r="F7997">
            <v>10697142.859999999</v>
          </cell>
          <cell r="G7997">
            <v>0</v>
          </cell>
          <cell r="H7997">
            <v>0</v>
          </cell>
          <cell r="I7997">
            <v>0</v>
          </cell>
          <cell r="J7997">
            <v>0</v>
          </cell>
          <cell r="K7997">
            <v>8</v>
          </cell>
          <cell r="L7997">
            <v>10697142.859999999</v>
          </cell>
        </row>
        <row r="7998">
          <cell r="A7998" t="str">
            <v>131311-00000019</v>
          </cell>
          <cell r="B7998">
            <v>131311</v>
          </cell>
          <cell r="C7998" t="str">
            <v>Прочие запасные части</v>
          </cell>
          <cell r="D7998" t="str">
            <v>Фильтр воздушный 1109080-14/1109013</v>
          </cell>
          <cell r="E7998">
            <v>1</v>
          </cell>
          <cell r="F7998">
            <v>2554.3200000000002</v>
          </cell>
          <cell r="G7998">
            <v>0</v>
          </cell>
          <cell r="H7998">
            <v>0</v>
          </cell>
          <cell r="I7998">
            <v>0</v>
          </cell>
          <cell r="J7998">
            <v>0</v>
          </cell>
          <cell r="K7998">
            <v>1</v>
          </cell>
          <cell r="L7998">
            <v>2554.3200000000002</v>
          </cell>
        </row>
        <row r="7999">
          <cell r="A7999" t="str">
            <v>131311-00000030</v>
          </cell>
          <cell r="B7999">
            <v>131311</v>
          </cell>
          <cell r="C7999" t="str">
            <v>Прочие запасные части</v>
          </cell>
          <cell r="D7999" t="str">
            <v>Фара задняя трактор Т-170</v>
          </cell>
          <cell r="E7999">
            <v>8</v>
          </cell>
          <cell r="F7999">
            <v>7857.14</v>
          </cell>
          <cell r="G7999">
            <v>0</v>
          </cell>
          <cell r="H7999">
            <v>0</v>
          </cell>
          <cell r="I7999">
            <v>0</v>
          </cell>
          <cell r="J7999">
            <v>0</v>
          </cell>
          <cell r="K7999">
            <v>8</v>
          </cell>
          <cell r="L7999">
            <v>7857.14</v>
          </cell>
        </row>
        <row r="8000">
          <cell r="A8000" t="str">
            <v>131311-00000032</v>
          </cell>
          <cell r="B8000">
            <v>131311</v>
          </cell>
          <cell r="C8000" t="str">
            <v>Прочие запасные части</v>
          </cell>
          <cell r="D8000" t="str">
            <v>Адаптер переходник 6823-V69</v>
          </cell>
          <cell r="E8000">
            <v>1</v>
          </cell>
          <cell r="F8000">
            <v>1394803.56</v>
          </cell>
          <cell r="G8000">
            <v>0</v>
          </cell>
          <cell r="H8000">
            <v>0</v>
          </cell>
          <cell r="I8000">
            <v>0</v>
          </cell>
          <cell r="J8000">
            <v>0</v>
          </cell>
          <cell r="K8000">
            <v>1</v>
          </cell>
          <cell r="L8000">
            <v>1394803.56</v>
          </cell>
        </row>
        <row r="8001">
          <cell r="A8001" t="str">
            <v>131311-00000033</v>
          </cell>
          <cell r="B8001">
            <v>131311</v>
          </cell>
          <cell r="C8001" t="str">
            <v>Прочие запасные части</v>
          </cell>
          <cell r="D8001" t="str">
            <v>Зуб ковша V69RDX</v>
          </cell>
          <cell r="E8001">
            <v>1</v>
          </cell>
          <cell r="F8001">
            <v>403920.4</v>
          </cell>
          <cell r="G8001">
            <v>0</v>
          </cell>
          <cell r="H8001">
            <v>0</v>
          </cell>
          <cell r="I8001">
            <v>1</v>
          </cell>
          <cell r="J8001">
            <v>403920.4</v>
          </cell>
          <cell r="K8001">
            <v>0</v>
          </cell>
          <cell r="L8001">
            <v>0</v>
          </cell>
        </row>
        <row r="8002">
          <cell r="A8002" t="str">
            <v>131311-00000034</v>
          </cell>
          <cell r="B8002">
            <v>131311</v>
          </cell>
          <cell r="C8002" t="str">
            <v>Прочие запасные части</v>
          </cell>
          <cell r="D8002" t="str">
            <v>Основа (стержень) зуба V69PN</v>
          </cell>
          <cell r="E8002">
            <v>9</v>
          </cell>
          <cell r="F8002">
            <v>1214828.55</v>
          </cell>
          <cell r="G8002">
            <v>0</v>
          </cell>
          <cell r="H8002">
            <v>0</v>
          </cell>
          <cell r="I8002">
            <v>0</v>
          </cell>
          <cell r="J8002">
            <v>0</v>
          </cell>
          <cell r="K8002">
            <v>9</v>
          </cell>
          <cell r="L8002">
            <v>1214828.55</v>
          </cell>
        </row>
        <row r="8003">
          <cell r="A8003" t="str">
            <v>131311-00000036</v>
          </cell>
          <cell r="B8003">
            <v>131311</v>
          </cell>
          <cell r="C8003" t="str">
            <v>Прочие запасные части</v>
          </cell>
          <cell r="D8003" t="str">
            <v>Лезвие TBWX75X545-1A-1A</v>
          </cell>
          <cell r="E8003">
            <v>5</v>
          </cell>
          <cell r="F8003">
            <v>1554326.95</v>
          </cell>
          <cell r="G8003">
            <v>0</v>
          </cell>
          <cell r="H8003">
            <v>0</v>
          </cell>
          <cell r="I8003">
            <v>0</v>
          </cell>
          <cell r="J8003">
            <v>0</v>
          </cell>
          <cell r="K8003">
            <v>5</v>
          </cell>
          <cell r="L8003">
            <v>1554326.95</v>
          </cell>
        </row>
        <row r="8004">
          <cell r="A8004" t="str">
            <v>131311-00000039</v>
          </cell>
          <cell r="B8004">
            <v>131311</v>
          </cell>
          <cell r="C8004" t="str">
            <v>Прочие запасные части</v>
          </cell>
          <cell r="D8004" t="str">
            <v>Вкладыши ES6697-2</v>
          </cell>
          <cell r="E8004">
            <v>2</v>
          </cell>
          <cell r="F8004">
            <v>801707</v>
          </cell>
          <cell r="G8004">
            <v>0</v>
          </cell>
          <cell r="H8004">
            <v>0</v>
          </cell>
          <cell r="I8004">
            <v>0</v>
          </cell>
          <cell r="J8004">
            <v>0</v>
          </cell>
          <cell r="K8004">
            <v>2</v>
          </cell>
          <cell r="L8004">
            <v>801707</v>
          </cell>
        </row>
        <row r="8005">
          <cell r="A8005" t="str">
            <v>131311-00000040</v>
          </cell>
          <cell r="B8005">
            <v>131311</v>
          </cell>
          <cell r="C8005" t="str">
            <v>Прочие запасные части</v>
          </cell>
          <cell r="D8005" t="str">
            <v>Гайка 45084035</v>
          </cell>
          <cell r="E8005">
            <v>8</v>
          </cell>
          <cell r="F8005">
            <v>774637.93</v>
          </cell>
          <cell r="G8005">
            <v>0</v>
          </cell>
          <cell r="H8005">
            <v>0</v>
          </cell>
          <cell r="I8005">
            <v>0</v>
          </cell>
          <cell r="J8005">
            <v>0</v>
          </cell>
          <cell r="K8005">
            <v>8</v>
          </cell>
          <cell r="L8005">
            <v>774637.93</v>
          </cell>
        </row>
        <row r="8006">
          <cell r="A8006" t="str">
            <v>131311-00000041</v>
          </cell>
          <cell r="B8006">
            <v>131311</v>
          </cell>
          <cell r="C8006" t="str">
            <v>Прочие запасные части</v>
          </cell>
          <cell r="D8006" t="str">
            <v>Гайка 45084635</v>
          </cell>
          <cell r="E8006">
            <v>8</v>
          </cell>
          <cell r="F8006">
            <v>900408.43</v>
          </cell>
          <cell r="G8006">
            <v>0</v>
          </cell>
          <cell r="H8006">
            <v>0</v>
          </cell>
          <cell r="I8006">
            <v>0</v>
          </cell>
          <cell r="J8006">
            <v>0</v>
          </cell>
          <cell r="K8006">
            <v>8</v>
          </cell>
          <cell r="L8006">
            <v>900408.43</v>
          </cell>
        </row>
        <row r="8007">
          <cell r="A8007" t="str">
            <v>131311-00000042</v>
          </cell>
          <cell r="B8007">
            <v>131311</v>
          </cell>
          <cell r="C8007" t="str">
            <v>Прочие запасные части</v>
          </cell>
          <cell r="D8007" t="str">
            <v>Гайка 45084435</v>
          </cell>
          <cell r="E8007">
            <v>8</v>
          </cell>
          <cell r="F8007">
            <v>1681526</v>
          </cell>
          <cell r="G8007">
            <v>0</v>
          </cell>
          <cell r="H8007">
            <v>0</v>
          </cell>
          <cell r="I8007">
            <v>0</v>
          </cell>
          <cell r="J8007">
            <v>0</v>
          </cell>
          <cell r="K8007">
            <v>8</v>
          </cell>
          <cell r="L8007">
            <v>1681526</v>
          </cell>
        </row>
        <row r="8008">
          <cell r="A8008" t="str">
            <v>131311-00000043</v>
          </cell>
          <cell r="B8008">
            <v>131311</v>
          </cell>
          <cell r="C8008" t="str">
            <v>Прочие запасные части</v>
          </cell>
          <cell r="D8008" t="str">
            <v>Колесо рабочее 45084118</v>
          </cell>
          <cell r="E8008">
            <v>2</v>
          </cell>
          <cell r="F8008">
            <v>2393090.52</v>
          </cell>
          <cell r="G8008">
            <v>0</v>
          </cell>
          <cell r="H8008">
            <v>0</v>
          </cell>
          <cell r="I8008">
            <v>0</v>
          </cell>
          <cell r="J8008">
            <v>0</v>
          </cell>
          <cell r="K8008">
            <v>2</v>
          </cell>
          <cell r="L8008">
            <v>2393090.52</v>
          </cell>
        </row>
        <row r="8009">
          <cell r="A8009" t="str">
            <v>131311-00000044</v>
          </cell>
          <cell r="B8009">
            <v>131311</v>
          </cell>
          <cell r="C8009" t="str">
            <v>Прочие запасные части</v>
          </cell>
          <cell r="D8009" t="str">
            <v>Колесо рабочее 45084618</v>
          </cell>
          <cell r="E8009">
            <v>2</v>
          </cell>
          <cell r="F8009">
            <v>3953486.25</v>
          </cell>
          <cell r="G8009">
            <v>0</v>
          </cell>
          <cell r="H8009">
            <v>0</v>
          </cell>
          <cell r="I8009">
            <v>0</v>
          </cell>
          <cell r="J8009">
            <v>0</v>
          </cell>
          <cell r="K8009">
            <v>2</v>
          </cell>
          <cell r="L8009">
            <v>3953486.25</v>
          </cell>
        </row>
        <row r="8010">
          <cell r="A8010" t="str">
            <v>131311-00000045</v>
          </cell>
          <cell r="B8010">
            <v>131311</v>
          </cell>
          <cell r="C8010" t="str">
            <v>Прочие запасные части</v>
          </cell>
          <cell r="D8010" t="str">
            <v>Колесо рабочее 45084418</v>
          </cell>
          <cell r="E8010">
            <v>2</v>
          </cell>
          <cell r="F8010">
            <v>5089583.2</v>
          </cell>
          <cell r="G8010">
            <v>0</v>
          </cell>
          <cell r="H8010">
            <v>0</v>
          </cell>
          <cell r="I8010">
            <v>0</v>
          </cell>
          <cell r="J8010">
            <v>0</v>
          </cell>
          <cell r="K8010">
            <v>2</v>
          </cell>
          <cell r="L8010">
            <v>5089583.2</v>
          </cell>
        </row>
        <row r="8011">
          <cell r="A8011" t="str">
            <v>131311-00000046</v>
          </cell>
          <cell r="B8011">
            <v>131311</v>
          </cell>
          <cell r="C8011" t="str">
            <v>Прочие запасные части</v>
          </cell>
          <cell r="D8011" t="str">
            <v>Втулка вала защитная 45084137</v>
          </cell>
          <cell r="E8011">
            <v>4</v>
          </cell>
          <cell r="F8011">
            <v>429916.86</v>
          </cell>
          <cell r="G8011">
            <v>0</v>
          </cell>
          <cell r="H8011">
            <v>0</v>
          </cell>
          <cell r="I8011">
            <v>0</v>
          </cell>
          <cell r="J8011">
            <v>0</v>
          </cell>
          <cell r="K8011">
            <v>4</v>
          </cell>
          <cell r="L8011">
            <v>429916.86</v>
          </cell>
        </row>
        <row r="8012">
          <cell r="A8012" t="str">
            <v>131311-00000047</v>
          </cell>
          <cell r="B8012">
            <v>131311</v>
          </cell>
          <cell r="C8012" t="str">
            <v>Прочие запасные части</v>
          </cell>
          <cell r="D8012" t="str">
            <v>Втулка вала защитная 45084637</v>
          </cell>
          <cell r="E8012">
            <v>4</v>
          </cell>
          <cell r="F8012">
            <v>834609.5</v>
          </cell>
          <cell r="G8012">
            <v>0</v>
          </cell>
          <cell r="H8012">
            <v>0</v>
          </cell>
          <cell r="I8012">
            <v>0</v>
          </cell>
          <cell r="J8012">
            <v>0</v>
          </cell>
          <cell r="K8012">
            <v>4</v>
          </cell>
          <cell r="L8012">
            <v>834609.5</v>
          </cell>
        </row>
        <row r="8013">
          <cell r="A8013" t="str">
            <v>131311-00000048</v>
          </cell>
          <cell r="B8013">
            <v>131311</v>
          </cell>
          <cell r="C8013" t="str">
            <v>Прочие запасные части</v>
          </cell>
          <cell r="D8013" t="str">
            <v>Втулка вала защитная 45084437</v>
          </cell>
          <cell r="E8013">
            <v>4</v>
          </cell>
          <cell r="F8013">
            <v>1336977.8600000001</v>
          </cell>
          <cell r="G8013">
            <v>0</v>
          </cell>
          <cell r="H8013">
            <v>0</v>
          </cell>
          <cell r="I8013">
            <v>0</v>
          </cell>
          <cell r="J8013">
            <v>0</v>
          </cell>
          <cell r="K8013">
            <v>4</v>
          </cell>
          <cell r="L8013">
            <v>1336977.8600000001</v>
          </cell>
        </row>
        <row r="8014">
          <cell r="A8014" t="str">
            <v>131311-00000049</v>
          </cell>
          <cell r="B8014">
            <v>131311</v>
          </cell>
          <cell r="C8014" t="str">
            <v>Прочие запасные части</v>
          </cell>
          <cell r="D8014" t="str">
            <v>Набивка сальника 45100035</v>
          </cell>
          <cell r="E8014">
            <v>4</v>
          </cell>
          <cell r="F8014">
            <v>36150.29</v>
          </cell>
          <cell r="G8014">
            <v>0</v>
          </cell>
          <cell r="H8014">
            <v>0</v>
          </cell>
          <cell r="I8014">
            <v>0</v>
          </cell>
          <cell r="J8014">
            <v>0</v>
          </cell>
          <cell r="K8014">
            <v>4</v>
          </cell>
          <cell r="L8014">
            <v>36150.29</v>
          </cell>
        </row>
        <row r="8015">
          <cell r="A8015" t="str">
            <v>131311-00000050</v>
          </cell>
          <cell r="B8015">
            <v>131311</v>
          </cell>
          <cell r="C8015" t="str">
            <v>Прочие запасные части</v>
          </cell>
          <cell r="D8015" t="str">
            <v>Набивка сальника 45100037</v>
          </cell>
          <cell r="E8015">
            <v>8</v>
          </cell>
          <cell r="F8015">
            <v>161319.39000000001</v>
          </cell>
          <cell r="G8015">
            <v>0</v>
          </cell>
          <cell r="H8015">
            <v>0</v>
          </cell>
          <cell r="I8015">
            <v>0</v>
          </cell>
          <cell r="J8015">
            <v>0</v>
          </cell>
          <cell r="K8015">
            <v>8</v>
          </cell>
          <cell r="L8015">
            <v>161319.39000000001</v>
          </cell>
        </row>
        <row r="8016">
          <cell r="A8016" t="str">
            <v>131311-00000051</v>
          </cell>
          <cell r="B8016">
            <v>131311</v>
          </cell>
          <cell r="C8016" t="str">
            <v>Прочие запасные части</v>
          </cell>
          <cell r="D8016" t="str">
            <v>Вал 45084132</v>
          </cell>
          <cell r="E8016">
            <v>2</v>
          </cell>
          <cell r="F8016">
            <v>549210.80000000005</v>
          </cell>
          <cell r="G8016">
            <v>0</v>
          </cell>
          <cell r="H8016">
            <v>0</v>
          </cell>
          <cell r="I8016">
            <v>0</v>
          </cell>
          <cell r="J8016">
            <v>0</v>
          </cell>
          <cell r="K8016">
            <v>2</v>
          </cell>
          <cell r="L8016">
            <v>549210.80000000005</v>
          </cell>
        </row>
        <row r="8017">
          <cell r="A8017" t="str">
            <v>131311-00000052</v>
          </cell>
          <cell r="B8017">
            <v>131311</v>
          </cell>
          <cell r="C8017" t="str">
            <v>Прочие запасные части</v>
          </cell>
          <cell r="D8017" t="str">
            <v>Вал 45084632</v>
          </cell>
          <cell r="E8017">
            <v>2</v>
          </cell>
          <cell r="F8017">
            <v>1016422.79</v>
          </cell>
          <cell r="G8017">
            <v>0</v>
          </cell>
          <cell r="H8017">
            <v>0</v>
          </cell>
          <cell r="I8017">
            <v>0</v>
          </cell>
          <cell r="J8017">
            <v>0</v>
          </cell>
          <cell r="K8017">
            <v>2</v>
          </cell>
          <cell r="L8017">
            <v>1016422.79</v>
          </cell>
        </row>
        <row r="8018">
          <cell r="A8018" t="str">
            <v>131311-00000053</v>
          </cell>
          <cell r="B8018">
            <v>131311</v>
          </cell>
          <cell r="C8018" t="str">
            <v>Прочие запасные части</v>
          </cell>
          <cell r="D8018" t="str">
            <v>Вал 45084432</v>
          </cell>
          <cell r="E8018">
            <v>2</v>
          </cell>
          <cell r="F8018">
            <v>1627288.41</v>
          </cell>
          <cell r="G8018">
            <v>0</v>
          </cell>
          <cell r="H8018">
            <v>0</v>
          </cell>
          <cell r="I8018">
            <v>0</v>
          </cell>
          <cell r="J8018">
            <v>0</v>
          </cell>
          <cell r="K8018">
            <v>2</v>
          </cell>
          <cell r="L8018">
            <v>1627288.41</v>
          </cell>
        </row>
        <row r="8019">
          <cell r="A8019" t="str">
            <v>131311-00000054</v>
          </cell>
          <cell r="B8019">
            <v>131311</v>
          </cell>
          <cell r="C8019" t="str">
            <v>Прочие запасные части</v>
          </cell>
          <cell r="D8019" t="str">
            <v>Уплотнение 45100174</v>
          </cell>
          <cell r="E8019">
            <v>2</v>
          </cell>
          <cell r="F8019">
            <v>103283.86</v>
          </cell>
          <cell r="G8019">
            <v>0</v>
          </cell>
          <cell r="H8019">
            <v>0</v>
          </cell>
          <cell r="I8019">
            <v>0</v>
          </cell>
          <cell r="J8019">
            <v>0</v>
          </cell>
          <cell r="K8019">
            <v>2</v>
          </cell>
          <cell r="L8019">
            <v>103283.86</v>
          </cell>
        </row>
        <row r="8020">
          <cell r="A8020" t="str">
            <v>131311-00000055</v>
          </cell>
          <cell r="B8020">
            <v>131311</v>
          </cell>
          <cell r="C8020" t="str">
            <v>Прочие запасные части</v>
          </cell>
          <cell r="D8020" t="str">
            <v>Уплотнение 45100165</v>
          </cell>
          <cell r="E8020">
            <v>2</v>
          </cell>
          <cell r="F8020">
            <v>144296.20000000001</v>
          </cell>
          <cell r="G8020">
            <v>0</v>
          </cell>
          <cell r="H8020">
            <v>0</v>
          </cell>
          <cell r="I8020">
            <v>0</v>
          </cell>
          <cell r="J8020">
            <v>0</v>
          </cell>
          <cell r="K8020">
            <v>2</v>
          </cell>
          <cell r="L8020">
            <v>144296.20000000001</v>
          </cell>
        </row>
        <row r="8021">
          <cell r="A8021" t="str">
            <v>131311-00000056</v>
          </cell>
          <cell r="B8021">
            <v>131311</v>
          </cell>
          <cell r="C8021" t="str">
            <v>Прочие запасные части</v>
          </cell>
          <cell r="D8021" t="str">
            <v>Уполтнение 45100168</v>
          </cell>
          <cell r="E8021">
            <v>2</v>
          </cell>
          <cell r="F8021">
            <v>296739.89</v>
          </cell>
          <cell r="G8021">
            <v>0</v>
          </cell>
          <cell r="H8021">
            <v>0</v>
          </cell>
          <cell r="I8021">
            <v>0</v>
          </cell>
          <cell r="J8021">
            <v>0</v>
          </cell>
          <cell r="K8021">
            <v>2</v>
          </cell>
          <cell r="L8021">
            <v>296739.89</v>
          </cell>
        </row>
        <row r="8022">
          <cell r="A8022" t="str">
            <v>131311-00000057</v>
          </cell>
          <cell r="B8022">
            <v>131311</v>
          </cell>
          <cell r="C8022" t="str">
            <v>Прочие запасные части</v>
          </cell>
          <cell r="D8022" t="str">
            <v>Втулка 45102448</v>
          </cell>
          <cell r="E8022">
            <v>4</v>
          </cell>
          <cell r="F8022">
            <v>46736.5</v>
          </cell>
          <cell r="G8022">
            <v>0</v>
          </cell>
          <cell r="H8022">
            <v>0</v>
          </cell>
          <cell r="I8022">
            <v>0</v>
          </cell>
          <cell r="J8022">
            <v>0</v>
          </cell>
          <cell r="K8022">
            <v>4</v>
          </cell>
          <cell r="L8022">
            <v>46736.5</v>
          </cell>
        </row>
        <row r="8023">
          <cell r="A8023" t="str">
            <v>131311-00000058</v>
          </cell>
          <cell r="B8023">
            <v>131311</v>
          </cell>
          <cell r="C8023" t="str">
            <v>Прочие запасные части</v>
          </cell>
          <cell r="D8023" t="str">
            <v>Втулка 45102454</v>
          </cell>
          <cell r="E8023">
            <v>4</v>
          </cell>
          <cell r="F8023">
            <v>81267.64</v>
          </cell>
          <cell r="G8023">
            <v>0</v>
          </cell>
          <cell r="H8023">
            <v>0</v>
          </cell>
          <cell r="I8023">
            <v>0</v>
          </cell>
          <cell r="J8023">
            <v>0</v>
          </cell>
          <cell r="K8023">
            <v>4</v>
          </cell>
          <cell r="L8023">
            <v>81267.64</v>
          </cell>
        </row>
        <row r="8024">
          <cell r="A8024" t="str">
            <v>131311-00000059</v>
          </cell>
          <cell r="B8024">
            <v>131311</v>
          </cell>
          <cell r="C8024" t="str">
            <v>Прочие запасные части</v>
          </cell>
          <cell r="D8024" t="str">
            <v>Втулка 45083690</v>
          </cell>
          <cell r="E8024">
            <v>4</v>
          </cell>
          <cell r="F8024">
            <v>141237.71</v>
          </cell>
          <cell r="G8024">
            <v>0</v>
          </cell>
          <cell r="H8024">
            <v>0</v>
          </cell>
          <cell r="I8024">
            <v>0</v>
          </cell>
          <cell r="J8024">
            <v>0</v>
          </cell>
          <cell r="K8024">
            <v>4</v>
          </cell>
          <cell r="L8024">
            <v>141237.71</v>
          </cell>
        </row>
        <row r="8025">
          <cell r="A8025" t="str">
            <v>131311-00000060</v>
          </cell>
          <cell r="B8025">
            <v>131311</v>
          </cell>
          <cell r="C8025" t="str">
            <v>Прочие запасные части</v>
          </cell>
          <cell r="D8025" t="str">
            <v>Втулка 45102451</v>
          </cell>
          <cell r="E8025">
            <v>4</v>
          </cell>
          <cell r="F8025">
            <v>214312.11</v>
          </cell>
          <cell r="G8025">
            <v>0</v>
          </cell>
          <cell r="H8025">
            <v>0</v>
          </cell>
          <cell r="I8025">
            <v>0</v>
          </cell>
          <cell r="J8025">
            <v>0</v>
          </cell>
          <cell r="K8025">
            <v>4</v>
          </cell>
          <cell r="L8025">
            <v>214312.11</v>
          </cell>
        </row>
        <row r="8026">
          <cell r="A8026" t="str">
            <v>131311-00000061</v>
          </cell>
          <cell r="B8026">
            <v>131311</v>
          </cell>
          <cell r="C8026" t="str">
            <v>Прочие запасные части</v>
          </cell>
          <cell r="D8026" t="str">
            <v>Втулка 45084640</v>
          </cell>
          <cell r="E8026">
            <v>4</v>
          </cell>
          <cell r="F8026">
            <v>323454.36</v>
          </cell>
          <cell r="G8026">
            <v>0</v>
          </cell>
          <cell r="H8026">
            <v>0</v>
          </cell>
          <cell r="I8026">
            <v>0</v>
          </cell>
          <cell r="J8026">
            <v>0</v>
          </cell>
          <cell r="K8026">
            <v>4</v>
          </cell>
          <cell r="L8026">
            <v>323454.36</v>
          </cell>
        </row>
        <row r="8027">
          <cell r="A8027" t="str">
            <v>131311-00000062</v>
          </cell>
          <cell r="B8027">
            <v>131311</v>
          </cell>
          <cell r="C8027" t="str">
            <v>Прочие запасные части</v>
          </cell>
          <cell r="D8027" t="str">
            <v>Втулка 45084440</v>
          </cell>
          <cell r="E8027">
            <v>4</v>
          </cell>
          <cell r="F8027">
            <v>890878.93</v>
          </cell>
          <cell r="G8027">
            <v>0</v>
          </cell>
          <cell r="H8027">
            <v>0</v>
          </cell>
          <cell r="I8027">
            <v>0</v>
          </cell>
          <cell r="J8027">
            <v>0</v>
          </cell>
          <cell r="K8027">
            <v>4</v>
          </cell>
          <cell r="L8027">
            <v>890878.93</v>
          </cell>
        </row>
        <row r="8028">
          <cell r="A8028" t="str">
            <v>131311-00000063</v>
          </cell>
          <cell r="B8028">
            <v>131311</v>
          </cell>
          <cell r="C8028" t="str">
            <v>Прочие запасные части</v>
          </cell>
          <cell r="D8028" t="str">
            <v>Кольцо-ограничитель 45084129</v>
          </cell>
          <cell r="E8028">
            <v>4</v>
          </cell>
          <cell r="F8028">
            <v>307011.25</v>
          </cell>
          <cell r="G8028">
            <v>0</v>
          </cell>
          <cell r="H8028">
            <v>0</v>
          </cell>
          <cell r="I8028">
            <v>0</v>
          </cell>
          <cell r="J8028">
            <v>0</v>
          </cell>
          <cell r="K8028">
            <v>4</v>
          </cell>
          <cell r="L8028">
            <v>307011.25</v>
          </cell>
        </row>
        <row r="8029">
          <cell r="A8029" t="str">
            <v>131311-00000064</v>
          </cell>
          <cell r="B8029">
            <v>131311</v>
          </cell>
          <cell r="C8029" t="str">
            <v>Прочие запасные части</v>
          </cell>
          <cell r="D8029" t="str">
            <v>Кольцо-ограничитель 45084629</v>
          </cell>
          <cell r="E8029">
            <v>4</v>
          </cell>
          <cell r="F8029">
            <v>385328.71</v>
          </cell>
          <cell r="G8029">
            <v>0</v>
          </cell>
          <cell r="H8029">
            <v>0</v>
          </cell>
          <cell r="I8029">
            <v>0</v>
          </cell>
          <cell r="J8029">
            <v>0</v>
          </cell>
          <cell r="K8029">
            <v>4</v>
          </cell>
          <cell r="L8029">
            <v>385328.71</v>
          </cell>
        </row>
        <row r="8030">
          <cell r="A8030" t="str">
            <v>131311-00000065</v>
          </cell>
          <cell r="B8030">
            <v>131311</v>
          </cell>
          <cell r="C8030" t="str">
            <v>Прочие запасные части</v>
          </cell>
          <cell r="D8030" t="str">
            <v>Кольцо-ограничитель 45084429</v>
          </cell>
          <cell r="E8030">
            <v>4</v>
          </cell>
          <cell r="F8030">
            <v>875052.86</v>
          </cell>
          <cell r="G8030">
            <v>0</v>
          </cell>
          <cell r="H8030">
            <v>0</v>
          </cell>
          <cell r="I8030">
            <v>0</v>
          </cell>
          <cell r="J8030">
            <v>0</v>
          </cell>
          <cell r="K8030">
            <v>4</v>
          </cell>
          <cell r="L8030">
            <v>875052.86</v>
          </cell>
        </row>
        <row r="8031">
          <cell r="A8031" t="str">
            <v>131311-00000066</v>
          </cell>
          <cell r="B8031">
            <v>131311</v>
          </cell>
          <cell r="C8031" t="str">
            <v>Прочие запасные части</v>
          </cell>
          <cell r="D8031" t="str">
            <v>Кольцо-рассекатель 45084028</v>
          </cell>
          <cell r="E8031">
            <v>4</v>
          </cell>
          <cell r="F8031">
            <v>122652.86</v>
          </cell>
          <cell r="G8031">
            <v>0</v>
          </cell>
          <cell r="H8031">
            <v>0</v>
          </cell>
          <cell r="I8031">
            <v>0</v>
          </cell>
          <cell r="J8031">
            <v>0</v>
          </cell>
          <cell r="K8031">
            <v>4</v>
          </cell>
          <cell r="L8031">
            <v>122652.86</v>
          </cell>
        </row>
        <row r="8032">
          <cell r="A8032" t="str">
            <v>131311-00000067</v>
          </cell>
          <cell r="B8032">
            <v>131311</v>
          </cell>
          <cell r="C8032" t="str">
            <v>Прочие запасные части</v>
          </cell>
          <cell r="D8032" t="str">
            <v>Кольцо-рассекатель 45084628</v>
          </cell>
          <cell r="E8032">
            <v>4</v>
          </cell>
          <cell r="F8032">
            <v>323454.36</v>
          </cell>
          <cell r="G8032">
            <v>0</v>
          </cell>
          <cell r="H8032">
            <v>0</v>
          </cell>
          <cell r="I8032">
            <v>0</v>
          </cell>
          <cell r="J8032">
            <v>0</v>
          </cell>
          <cell r="K8032">
            <v>4</v>
          </cell>
          <cell r="L8032">
            <v>323454.36</v>
          </cell>
        </row>
        <row r="8033">
          <cell r="A8033" t="str">
            <v>131311-00000068</v>
          </cell>
          <cell r="B8033">
            <v>131311</v>
          </cell>
          <cell r="C8033" t="str">
            <v>Прочие запасные части</v>
          </cell>
          <cell r="D8033" t="str">
            <v>Кольцо-рассекатель 45084428</v>
          </cell>
          <cell r="E8033">
            <v>4</v>
          </cell>
          <cell r="F8033">
            <v>517646.21</v>
          </cell>
          <cell r="G8033">
            <v>0</v>
          </cell>
          <cell r="H8033">
            <v>0</v>
          </cell>
          <cell r="I8033">
            <v>0</v>
          </cell>
          <cell r="J8033">
            <v>0</v>
          </cell>
          <cell r="K8033">
            <v>4</v>
          </cell>
          <cell r="L8033">
            <v>517646.21</v>
          </cell>
        </row>
        <row r="8034">
          <cell r="A8034" t="str">
            <v>131311-00000069</v>
          </cell>
          <cell r="B8034">
            <v>131311</v>
          </cell>
          <cell r="C8034" t="str">
            <v>Прочие запасные части</v>
          </cell>
          <cell r="D8034" t="str">
            <v>Подшипник 45100068</v>
          </cell>
          <cell r="E8034">
            <v>2</v>
          </cell>
          <cell r="F8034">
            <v>32403.61</v>
          </cell>
          <cell r="G8034">
            <v>0</v>
          </cell>
          <cell r="H8034">
            <v>0</v>
          </cell>
          <cell r="I8034">
            <v>0</v>
          </cell>
          <cell r="J8034">
            <v>0</v>
          </cell>
          <cell r="K8034">
            <v>2</v>
          </cell>
          <cell r="L8034">
            <v>32403.61</v>
          </cell>
        </row>
        <row r="8035">
          <cell r="A8035" t="str">
            <v>131311-00000070</v>
          </cell>
          <cell r="B8035">
            <v>131311</v>
          </cell>
          <cell r="C8035" t="str">
            <v>Прочие запасные части</v>
          </cell>
          <cell r="D8035" t="str">
            <v>Подшипник 45100118</v>
          </cell>
          <cell r="E8035">
            <v>2</v>
          </cell>
          <cell r="F8035">
            <v>84384.45</v>
          </cell>
          <cell r="G8035">
            <v>0</v>
          </cell>
          <cell r="H8035">
            <v>0</v>
          </cell>
          <cell r="I8035">
            <v>0</v>
          </cell>
          <cell r="J8035">
            <v>0</v>
          </cell>
          <cell r="K8035">
            <v>2</v>
          </cell>
          <cell r="L8035">
            <v>84384.45</v>
          </cell>
        </row>
        <row r="8036">
          <cell r="A8036" t="str">
            <v>131311-00000071</v>
          </cell>
          <cell r="B8036">
            <v>131311</v>
          </cell>
          <cell r="C8036" t="str">
            <v>Прочие запасные части</v>
          </cell>
          <cell r="D8036" t="str">
            <v>Подшипник 45100079</v>
          </cell>
          <cell r="E8036">
            <v>2</v>
          </cell>
          <cell r="F8036">
            <v>92465.05</v>
          </cell>
          <cell r="G8036">
            <v>0</v>
          </cell>
          <cell r="H8036">
            <v>0</v>
          </cell>
          <cell r="I8036">
            <v>0</v>
          </cell>
          <cell r="J8036">
            <v>0</v>
          </cell>
          <cell r="K8036">
            <v>2</v>
          </cell>
          <cell r="L8036">
            <v>92465.05</v>
          </cell>
        </row>
        <row r="8037">
          <cell r="A8037" t="str">
            <v>131311-00000072</v>
          </cell>
          <cell r="B8037">
            <v>131311</v>
          </cell>
          <cell r="C8037" t="str">
            <v>Прочие запасные части</v>
          </cell>
          <cell r="D8037" t="str">
            <v>Подшипник 45100067</v>
          </cell>
          <cell r="E8037">
            <v>2</v>
          </cell>
          <cell r="F8037">
            <v>104834.79</v>
          </cell>
          <cell r="G8037">
            <v>0</v>
          </cell>
          <cell r="H8037">
            <v>0</v>
          </cell>
          <cell r="I8037">
            <v>0</v>
          </cell>
          <cell r="J8037">
            <v>0</v>
          </cell>
          <cell r="K8037">
            <v>2</v>
          </cell>
          <cell r="L8037">
            <v>104834.79</v>
          </cell>
        </row>
        <row r="8038">
          <cell r="A8038" t="str">
            <v>131311-00000073</v>
          </cell>
          <cell r="B8038">
            <v>131311</v>
          </cell>
          <cell r="C8038" t="str">
            <v>Прочие запасные части</v>
          </cell>
          <cell r="D8038" t="str">
            <v>Подшипник 45100074</v>
          </cell>
          <cell r="E8038">
            <v>2</v>
          </cell>
          <cell r="F8038">
            <v>191726.91</v>
          </cell>
          <cell r="G8038">
            <v>0</v>
          </cell>
          <cell r="H8038">
            <v>0</v>
          </cell>
          <cell r="I8038">
            <v>0</v>
          </cell>
          <cell r="J8038">
            <v>0</v>
          </cell>
          <cell r="K8038">
            <v>2</v>
          </cell>
          <cell r="L8038">
            <v>191726.91</v>
          </cell>
        </row>
        <row r="8039">
          <cell r="A8039" t="str">
            <v>131311-00000074</v>
          </cell>
          <cell r="B8039">
            <v>131311</v>
          </cell>
          <cell r="C8039" t="str">
            <v>Прочие запасные части</v>
          </cell>
          <cell r="D8039" t="str">
            <v>Подшипник 45100073</v>
          </cell>
          <cell r="E8039">
            <v>2</v>
          </cell>
          <cell r="F8039">
            <v>498028.43</v>
          </cell>
          <cell r="G8039">
            <v>0</v>
          </cell>
          <cell r="H8039">
            <v>0</v>
          </cell>
          <cell r="I8039">
            <v>0</v>
          </cell>
          <cell r="J8039">
            <v>0</v>
          </cell>
          <cell r="K8039">
            <v>2</v>
          </cell>
          <cell r="L8039">
            <v>498028.43</v>
          </cell>
        </row>
        <row r="8040">
          <cell r="A8040" t="str">
            <v>131311-00000075</v>
          </cell>
          <cell r="B8040">
            <v>131311</v>
          </cell>
          <cell r="C8040" t="str">
            <v>Прочие запасные части</v>
          </cell>
          <cell r="D8040" t="str">
            <v>Подшипник 2007148М</v>
          </cell>
          <cell r="E8040">
            <v>1</v>
          </cell>
          <cell r="F8040">
            <v>47500</v>
          </cell>
          <cell r="G8040">
            <v>0</v>
          </cell>
          <cell r="H8040">
            <v>0</v>
          </cell>
          <cell r="I8040">
            <v>0</v>
          </cell>
          <cell r="J8040">
            <v>0</v>
          </cell>
          <cell r="K8040">
            <v>1</v>
          </cell>
          <cell r="L8040">
            <v>47500</v>
          </cell>
        </row>
        <row r="8041">
          <cell r="A8041" t="str">
            <v>131311-00000076</v>
          </cell>
          <cell r="B8041">
            <v>131311</v>
          </cell>
          <cell r="C8041" t="str">
            <v>Прочие запасные части</v>
          </cell>
          <cell r="D8041" t="str">
            <v>99343-01240 Ремень 17x1270</v>
          </cell>
          <cell r="E8041">
            <v>6</v>
          </cell>
          <cell r="F8041">
            <v>34125</v>
          </cell>
          <cell r="G8041">
            <v>0</v>
          </cell>
          <cell r="H8041">
            <v>0</v>
          </cell>
          <cell r="I8041">
            <v>0</v>
          </cell>
          <cell r="J8041">
            <v>0</v>
          </cell>
          <cell r="K8041">
            <v>6</v>
          </cell>
          <cell r="L8041">
            <v>34125</v>
          </cell>
        </row>
        <row r="8042">
          <cell r="A8042" t="str">
            <v>131311-00000078</v>
          </cell>
          <cell r="B8042">
            <v>131311</v>
          </cell>
          <cell r="C8042" t="str">
            <v>Прочие запасные части</v>
          </cell>
          <cell r="D8042" t="str">
            <v>Втулка коническая КМД-2200 черт. 1275.03.301-2СБ</v>
          </cell>
          <cell r="E8042">
            <v>1</v>
          </cell>
          <cell r="F8042">
            <v>728382.89</v>
          </cell>
          <cell r="G8042">
            <v>0</v>
          </cell>
          <cell r="H8042">
            <v>0</v>
          </cell>
          <cell r="I8042">
            <v>0</v>
          </cell>
          <cell r="J8042">
            <v>0</v>
          </cell>
          <cell r="K8042">
            <v>1</v>
          </cell>
          <cell r="L8042">
            <v>728382.89</v>
          </cell>
        </row>
        <row r="8043">
          <cell r="A8043" t="str">
            <v>131311-00000079</v>
          </cell>
          <cell r="B8043">
            <v>131311</v>
          </cell>
          <cell r="C8043" t="str">
            <v>Прочие запасные части</v>
          </cell>
          <cell r="D8043" t="str">
            <v>Втулка цилиндрическая КМД-2200 черт. 1275.01.305СБ</v>
          </cell>
          <cell r="E8043">
            <v>1</v>
          </cell>
          <cell r="F8043">
            <v>863756</v>
          </cell>
          <cell r="G8043">
            <v>0</v>
          </cell>
          <cell r="H8043">
            <v>0</v>
          </cell>
          <cell r="I8043">
            <v>0</v>
          </cell>
          <cell r="J8043">
            <v>0</v>
          </cell>
          <cell r="K8043">
            <v>1</v>
          </cell>
          <cell r="L8043">
            <v>863756</v>
          </cell>
        </row>
        <row r="8044">
          <cell r="A8044" t="str">
            <v>131311-00000080</v>
          </cell>
          <cell r="B8044">
            <v>131311</v>
          </cell>
          <cell r="C8044" t="str">
            <v>Прочие запасные части</v>
          </cell>
          <cell r="D8044" t="str">
            <v>Сферический подпятник КМД-2200 черт.1275.04.304-4СБ</v>
          </cell>
          <cell r="E8044">
            <v>1</v>
          </cell>
          <cell r="F8044">
            <v>715704.84</v>
          </cell>
          <cell r="G8044">
            <v>0</v>
          </cell>
          <cell r="H8044">
            <v>0</v>
          </cell>
          <cell r="I8044">
            <v>0</v>
          </cell>
          <cell r="J8044">
            <v>0</v>
          </cell>
          <cell r="K8044">
            <v>1</v>
          </cell>
          <cell r="L8044">
            <v>715704.84</v>
          </cell>
        </row>
        <row r="8045">
          <cell r="A8045" t="str">
            <v>131311-00000083</v>
          </cell>
          <cell r="B8045">
            <v>131311</v>
          </cell>
          <cell r="C8045" t="str">
            <v>Прочие запасные части</v>
          </cell>
          <cell r="D8045" t="str">
            <v>Фильтр маслянный 90915-20004</v>
          </cell>
          <cell r="E8045">
            <v>12</v>
          </cell>
          <cell r="F8045">
            <v>28177.82</v>
          </cell>
          <cell r="G8045">
            <v>0</v>
          </cell>
          <cell r="H8045">
            <v>0</v>
          </cell>
          <cell r="I8045">
            <v>0</v>
          </cell>
          <cell r="J8045">
            <v>0</v>
          </cell>
          <cell r="K8045">
            <v>12</v>
          </cell>
          <cell r="L8045">
            <v>28177.82</v>
          </cell>
        </row>
        <row r="8046">
          <cell r="A8046" t="str">
            <v>131311-00000084</v>
          </cell>
          <cell r="B8046">
            <v>131311</v>
          </cell>
          <cell r="C8046" t="str">
            <v>Прочие запасные части</v>
          </cell>
          <cell r="D8046" t="str">
            <v>Фильтр топливный 23390-64480</v>
          </cell>
          <cell r="E8046">
            <v>7</v>
          </cell>
          <cell r="F8046">
            <v>42962.55</v>
          </cell>
          <cell r="G8046">
            <v>0</v>
          </cell>
          <cell r="H8046">
            <v>0</v>
          </cell>
          <cell r="I8046">
            <v>0</v>
          </cell>
          <cell r="J8046">
            <v>0</v>
          </cell>
          <cell r="K8046">
            <v>7</v>
          </cell>
          <cell r="L8046">
            <v>42962.55</v>
          </cell>
        </row>
        <row r="8047">
          <cell r="A8047" t="str">
            <v>131311-00000091</v>
          </cell>
          <cell r="B8047">
            <v>131311</v>
          </cell>
          <cell r="C8047" t="str">
            <v>Прочие запасные части</v>
          </cell>
          <cell r="D8047" t="str">
            <v>Шпилька М30х700 (ЦРМ)</v>
          </cell>
          <cell r="E8047">
            <v>4</v>
          </cell>
          <cell r="F8047">
            <v>5099.09</v>
          </cell>
          <cell r="G8047">
            <v>0</v>
          </cell>
          <cell r="H8047">
            <v>0</v>
          </cell>
          <cell r="I8047">
            <v>4</v>
          </cell>
          <cell r="J8047">
            <v>5099.09</v>
          </cell>
          <cell r="K8047">
            <v>0</v>
          </cell>
          <cell r="L8047">
            <v>0</v>
          </cell>
        </row>
        <row r="8048">
          <cell r="A8048" t="str">
            <v>131311-00000092</v>
          </cell>
          <cell r="B8048">
            <v>131311</v>
          </cell>
          <cell r="C8048" t="str">
            <v>Прочие запасные части</v>
          </cell>
          <cell r="D8048" t="str">
            <v>Шайба д-60 мм (ЦРМ)</v>
          </cell>
          <cell r="E8048">
            <v>40</v>
          </cell>
          <cell r="F8048">
            <v>1132.74</v>
          </cell>
          <cell r="G8048">
            <v>0</v>
          </cell>
          <cell r="H8048">
            <v>0</v>
          </cell>
          <cell r="I8048">
            <v>40</v>
          </cell>
          <cell r="J8048">
            <v>1132.74</v>
          </cell>
          <cell r="K8048">
            <v>0</v>
          </cell>
          <cell r="L8048">
            <v>0</v>
          </cell>
        </row>
        <row r="8049">
          <cell r="A8049" t="str">
            <v>131311-00000097</v>
          </cell>
          <cell r="B8049">
            <v>131311</v>
          </cell>
          <cell r="C8049" t="str">
            <v>Прочие запасные части</v>
          </cell>
          <cell r="D8049" t="str">
            <v>Комплект ножей на бульдозер Т-25.01Я</v>
          </cell>
          <cell r="E8049">
            <v>5</v>
          </cell>
          <cell r="F8049">
            <v>1526785.71</v>
          </cell>
          <cell r="G8049">
            <v>0</v>
          </cell>
          <cell r="H8049">
            <v>0</v>
          </cell>
          <cell r="I8049">
            <v>1</v>
          </cell>
          <cell r="J8049">
            <v>305357.14</v>
          </cell>
          <cell r="K8049">
            <v>4</v>
          </cell>
          <cell r="L8049">
            <v>1221428.57</v>
          </cell>
        </row>
        <row r="8050">
          <cell r="A8050" t="str">
            <v>131311-00000099</v>
          </cell>
          <cell r="B8050">
            <v>131311</v>
          </cell>
          <cell r="C8050" t="str">
            <v>Прочие запасные части</v>
          </cell>
          <cell r="D8050" t="str">
            <v>Штырь ф10*400</v>
          </cell>
          <cell r="E8050">
            <v>40</v>
          </cell>
          <cell r="F8050">
            <v>125899.52</v>
          </cell>
          <cell r="G8050">
            <v>0</v>
          </cell>
          <cell r="H8050">
            <v>0</v>
          </cell>
          <cell r="I8050">
            <v>40</v>
          </cell>
          <cell r="J8050">
            <v>125899.52</v>
          </cell>
          <cell r="K8050">
            <v>0</v>
          </cell>
          <cell r="L8050">
            <v>0</v>
          </cell>
        </row>
        <row r="8051">
          <cell r="A8051" t="str">
            <v>131311-00000103</v>
          </cell>
          <cell r="B8051">
            <v>131311</v>
          </cell>
          <cell r="C8051" t="str">
            <v>Прочие запасные части</v>
          </cell>
          <cell r="D8051" t="str">
            <v>Шпильки М30х820 (ЦРМ)</v>
          </cell>
          <cell r="E8051">
            <v>8</v>
          </cell>
          <cell r="F8051">
            <v>4524.2299999999996</v>
          </cell>
          <cell r="G8051">
            <v>0</v>
          </cell>
          <cell r="H8051">
            <v>0</v>
          </cell>
          <cell r="I8051">
            <v>8</v>
          </cell>
          <cell r="J8051">
            <v>4524.2299999999996</v>
          </cell>
          <cell r="K8051">
            <v>0</v>
          </cell>
          <cell r="L8051">
            <v>0</v>
          </cell>
        </row>
        <row r="8052">
          <cell r="A8052" t="str">
            <v>131311-00000104</v>
          </cell>
          <cell r="B8052">
            <v>131311</v>
          </cell>
          <cell r="C8052" t="str">
            <v>Прочие запасные части</v>
          </cell>
          <cell r="D8052" t="str">
            <v>V61 RY Коронка</v>
          </cell>
          <cell r="E8052">
            <v>10</v>
          </cell>
          <cell r="F8052">
            <v>941651.78</v>
          </cell>
          <cell r="G8052">
            <v>0</v>
          </cell>
          <cell r="H8052">
            <v>0</v>
          </cell>
          <cell r="I8052">
            <v>0</v>
          </cell>
          <cell r="J8052">
            <v>0</v>
          </cell>
          <cell r="K8052">
            <v>10</v>
          </cell>
          <cell r="L8052">
            <v>941651.78</v>
          </cell>
        </row>
        <row r="8053">
          <cell r="A8053" t="str">
            <v>131311-00000105</v>
          </cell>
          <cell r="B8053">
            <v>131311</v>
          </cell>
          <cell r="C8053" t="str">
            <v>Прочие запасные части</v>
          </cell>
          <cell r="D8053" t="str">
            <v>V61 SHV Коронка</v>
          </cell>
          <cell r="E8053">
            <v>0</v>
          </cell>
          <cell r="F8053">
            <v>0</v>
          </cell>
          <cell r="G8053">
            <v>23</v>
          </cell>
          <cell r="H8053">
            <v>952606.4</v>
          </cell>
          <cell r="I8053">
            <v>0</v>
          </cell>
          <cell r="J8053">
            <v>0</v>
          </cell>
          <cell r="K8053">
            <v>23</v>
          </cell>
          <cell r="L8053">
            <v>952606.4</v>
          </cell>
          <cell r="M8053" t="str">
            <v>ДГР</v>
          </cell>
        </row>
        <row r="8054">
          <cell r="A8054" t="str">
            <v>131311-00000106</v>
          </cell>
          <cell r="B8054">
            <v>131311</v>
          </cell>
          <cell r="C8054" t="str">
            <v>Прочие запасные части</v>
          </cell>
          <cell r="D8054" t="str">
            <v>V71 RYL (SD) Коронка</v>
          </cell>
          <cell r="E8054">
            <v>12</v>
          </cell>
          <cell r="F8054">
            <v>1392857.14</v>
          </cell>
          <cell r="G8054">
            <v>20</v>
          </cell>
          <cell r="H8054">
            <v>3060000</v>
          </cell>
          <cell r="I8054">
            <v>4</v>
          </cell>
          <cell r="J8054">
            <v>531428.56999999995</v>
          </cell>
          <cell r="K8054">
            <v>28</v>
          </cell>
          <cell r="L8054">
            <v>3921428.57</v>
          </cell>
          <cell r="M8054" t="str">
            <v>ДГР</v>
          </cell>
        </row>
        <row r="8055">
          <cell r="A8055" t="str">
            <v>131311-00000113</v>
          </cell>
          <cell r="B8055">
            <v>131311</v>
          </cell>
          <cell r="C8055" t="str">
            <v>Прочие запасные части</v>
          </cell>
          <cell r="D8055" t="str">
            <v>Воздушный фильтр</v>
          </cell>
          <cell r="E8055">
            <v>8</v>
          </cell>
          <cell r="F8055">
            <v>56186.62</v>
          </cell>
          <cell r="G8055">
            <v>0</v>
          </cell>
          <cell r="H8055">
            <v>0</v>
          </cell>
          <cell r="I8055">
            <v>0</v>
          </cell>
          <cell r="J8055">
            <v>0</v>
          </cell>
          <cell r="K8055">
            <v>8</v>
          </cell>
          <cell r="L8055">
            <v>56186.62</v>
          </cell>
        </row>
        <row r="8056">
          <cell r="A8056" t="str">
            <v>131311-00000114</v>
          </cell>
          <cell r="B8056">
            <v>131311</v>
          </cell>
          <cell r="C8056" t="str">
            <v>Прочие запасные части</v>
          </cell>
          <cell r="D8056" t="str">
            <v>Датчик избыточного давления FК-200</v>
          </cell>
          <cell r="E8056">
            <v>7</v>
          </cell>
          <cell r="F8056">
            <v>64692.03</v>
          </cell>
          <cell r="G8056">
            <v>0</v>
          </cell>
          <cell r="H8056">
            <v>0</v>
          </cell>
          <cell r="I8056">
            <v>0</v>
          </cell>
          <cell r="J8056">
            <v>0</v>
          </cell>
          <cell r="K8056">
            <v>7</v>
          </cell>
          <cell r="L8056">
            <v>64692.03</v>
          </cell>
        </row>
        <row r="8057">
          <cell r="A8057" t="str">
            <v>131311-00000115</v>
          </cell>
          <cell r="B8057">
            <v>131311</v>
          </cell>
          <cell r="C8057" t="str">
            <v>Прочие запасные части</v>
          </cell>
          <cell r="D8057" t="str">
            <v>Экран рычага</v>
          </cell>
          <cell r="E8057">
            <v>4</v>
          </cell>
          <cell r="F8057">
            <v>2657109.71</v>
          </cell>
          <cell r="G8057">
            <v>0</v>
          </cell>
          <cell r="H8057">
            <v>0</v>
          </cell>
          <cell r="I8057">
            <v>0</v>
          </cell>
          <cell r="J8057">
            <v>0</v>
          </cell>
          <cell r="K8057">
            <v>4</v>
          </cell>
          <cell r="L8057">
            <v>2657109.71</v>
          </cell>
        </row>
        <row r="8058">
          <cell r="A8058" t="str">
            <v>131311-00000116</v>
          </cell>
          <cell r="B8058">
            <v>131311</v>
          </cell>
          <cell r="C8058" t="str">
            <v>Прочие запасные части</v>
          </cell>
          <cell r="D8058" t="str">
            <v>Установочное кольцо</v>
          </cell>
          <cell r="E8058">
            <v>12</v>
          </cell>
          <cell r="F8058">
            <v>339826.06</v>
          </cell>
          <cell r="G8058">
            <v>0</v>
          </cell>
          <cell r="H8058">
            <v>0</v>
          </cell>
          <cell r="I8058">
            <v>1</v>
          </cell>
          <cell r="J8058">
            <v>28318.84</v>
          </cell>
          <cell r="K8058">
            <v>11</v>
          </cell>
          <cell r="L8058">
            <v>311507.21999999997</v>
          </cell>
        </row>
        <row r="8059">
          <cell r="A8059" t="str">
            <v>131311-00000117</v>
          </cell>
          <cell r="B8059">
            <v>131311</v>
          </cell>
          <cell r="C8059" t="str">
            <v>Прочие запасные части</v>
          </cell>
          <cell r="D8059" t="str">
            <v>Литейный состав</v>
          </cell>
          <cell r="E8059">
            <v>0</v>
          </cell>
          <cell r="F8059">
            <v>0</v>
          </cell>
          <cell r="G8059">
            <v>757</v>
          </cell>
          <cell r="H8059">
            <v>10294503.789999999</v>
          </cell>
          <cell r="I8059">
            <v>60</v>
          </cell>
          <cell r="J8059">
            <v>823321.12</v>
          </cell>
          <cell r="K8059">
            <v>697</v>
          </cell>
          <cell r="L8059">
            <v>9471182.6699999999</v>
          </cell>
        </row>
        <row r="8060">
          <cell r="A8060" t="str">
            <v>131311-00000118</v>
          </cell>
          <cell r="B8060">
            <v>131311</v>
          </cell>
          <cell r="C8060" t="str">
            <v>Прочие запасные части</v>
          </cell>
          <cell r="D8060" t="str">
            <v>Футеровочное кольцо С</v>
          </cell>
          <cell r="E8060">
            <v>6</v>
          </cell>
          <cell r="F8060">
            <v>24040809.649999999</v>
          </cell>
          <cell r="G8060">
            <v>4</v>
          </cell>
          <cell r="H8060">
            <v>16133696.359999999</v>
          </cell>
          <cell r="I8060">
            <v>1</v>
          </cell>
          <cell r="J8060">
            <v>4025301.74</v>
          </cell>
          <cell r="K8060">
            <v>9</v>
          </cell>
          <cell r="L8060">
            <v>36149204.270000003</v>
          </cell>
        </row>
        <row r="8061">
          <cell r="A8061" t="str">
            <v>131311-00000119</v>
          </cell>
          <cell r="B8061">
            <v>131311</v>
          </cell>
          <cell r="C8061" t="str">
            <v>Прочие запасные части</v>
          </cell>
          <cell r="D8061" t="str">
            <v>Фильтрующий патрон НС 2 вал шестерни + система Хайдросет</v>
          </cell>
          <cell r="E8061">
            <v>22</v>
          </cell>
          <cell r="F8061">
            <v>311962.40000000002</v>
          </cell>
          <cell r="G8061">
            <v>0</v>
          </cell>
          <cell r="H8061">
            <v>0</v>
          </cell>
          <cell r="I8061">
            <v>0</v>
          </cell>
          <cell r="J8061">
            <v>0</v>
          </cell>
          <cell r="K8061">
            <v>22</v>
          </cell>
          <cell r="L8061">
            <v>311962.40000000002</v>
          </cell>
        </row>
        <row r="8062">
          <cell r="A8062" t="str">
            <v>131311-00000120</v>
          </cell>
          <cell r="B8062">
            <v>131311</v>
          </cell>
          <cell r="C8062" t="str">
            <v>Прочие запасные части</v>
          </cell>
          <cell r="D8062" t="str">
            <v>Фильтрующий патрон НС 41 главная система</v>
          </cell>
          <cell r="E8062">
            <v>54</v>
          </cell>
          <cell r="F8062">
            <v>864473.74</v>
          </cell>
          <cell r="G8062">
            <v>0</v>
          </cell>
          <cell r="H8062">
            <v>0</v>
          </cell>
          <cell r="I8062">
            <v>6</v>
          </cell>
          <cell r="J8062">
            <v>96052.64</v>
          </cell>
          <cell r="K8062">
            <v>48</v>
          </cell>
          <cell r="L8062">
            <v>768421.1</v>
          </cell>
        </row>
        <row r="8063">
          <cell r="A8063" t="str">
            <v>131311-00000121</v>
          </cell>
          <cell r="B8063">
            <v>131311</v>
          </cell>
          <cell r="C8063" t="str">
            <v>Прочие запасные части</v>
          </cell>
          <cell r="D8063" t="str">
            <v>Смазка Tribol (18 кг)</v>
          </cell>
          <cell r="E8063">
            <v>34</v>
          </cell>
          <cell r="F8063">
            <v>3091453.08</v>
          </cell>
          <cell r="G8063">
            <v>0</v>
          </cell>
          <cell r="H8063">
            <v>0</v>
          </cell>
          <cell r="I8063">
            <v>0</v>
          </cell>
          <cell r="J8063">
            <v>0</v>
          </cell>
          <cell r="K8063">
            <v>34</v>
          </cell>
          <cell r="L8063">
            <v>3091453.08</v>
          </cell>
        </row>
        <row r="8064">
          <cell r="A8064" t="str">
            <v>131311-00000122</v>
          </cell>
          <cell r="B8064">
            <v>131311</v>
          </cell>
          <cell r="C8064" t="str">
            <v>Прочие запасные части</v>
          </cell>
          <cell r="D8064" t="str">
            <v>Колпачковая гайка (установочное кольцо)</v>
          </cell>
          <cell r="E8064">
            <v>6</v>
          </cell>
          <cell r="F8064">
            <v>6526382.2000000002</v>
          </cell>
          <cell r="G8064">
            <v>2</v>
          </cell>
          <cell r="H8064">
            <v>2105147.69</v>
          </cell>
          <cell r="I8064">
            <v>1</v>
          </cell>
          <cell r="J8064">
            <v>1087730.3700000001</v>
          </cell>
          <cell r="K8064">
            <v>7</v>
          </cell>
          <cell r="L8064">
            <v>7543799.5199999996</v>
          </cell>
        </row>
        <row r="8065">
          <cell r="A8065" t="str">
            <v>131311-00000123</v>
          </cell>
          <cell r="B8065">
            <v>131311</v>
          </cell>
          <cell r="C8065" t="str">
            <v>Прочие запасные части</v>
          </cell>
          <cell r="D8065" t="str">
            <v>Футеровка-узкий рычаг</v>
          </cell>
          <cell r="E8065">
            <v>12</v>
          </cell>
          <cell r="F8065">
            <v>4388519.3600000003</v>
          </cell>
          <cell r="G8065">
            <v>0</v>
          </cell>
          <cell r="H8065">
            <v>0</v>
          </cell>
          <cell r="I8065">
            <v>0</v>
          </cell>
          <cell r="J8065">
            <v>0</v>
          </cell>
          <cell r="K8065">
            <v>12</v>
          </cell>
          <cell r="L8065">
            <v>4388519.3600000003</v>
          </cell>
        </row>
        <row r="8066">
          <cell r="A8066" t="str">
            <v>131311-00000124</v>
          </cell>
          <cell r="B8066">
            <v>131311</v>
          </cell>
          <cell r="C8066" t="str">
            <v>Прочие запасные части</v>
          </cell>
          <cell r="D8066" t="str">
            <v>Футеровка-рычаг вала шестерни (левый вкладыш)</v>
          </cell>
          <cell r="E8066">
            <v>4</v>
          </cell>
          <cell r="F8066">
            <v>976455.46</v>
          </cell>
          <cell r="G8066">
            <v>0</v>
          </cell>
          <cell r="H8066">
            <v>0</v>
          </cell>
          <cell r="I8066">
            <v>0</v>
          </cell>
          <cell r="J8066">
            <v>0</v>
          </cell>
          <cell r="K8066">
            <v>4</v>
          </cell>
          <cell r="L8066">
            <v>976455.46</v>
          </cell>
        </row>
        <row r="8067">
          <cell r="A8067" t="str">
            <v>131311-00000125</v>
          </cell>
          <cell r="B8067">
            <v>131311</v>
          </cell>
          <cell r="C8067" t="str">
            <v>Прочие запасные части</v>
          </cell>
          <cell r="D8067" t="str">
            <v>Футеровка-рычаг вала пальца (правый вкладыш)</v>
          </cell>
          <cell r="E8067">
            <v>4</v>
          </cell>
          <cell r="F8067">
            <v>976455.46</v>
          </cell>
          <cell r="G8067">
            <v>0</v>
          </cell>
          <cell r="H8067">
            <v>0</v>
          </cell>
          <cell r="I8067">
            <v>0</v>
          </cell>
          <cell r="J8067">
            <v>0</v>
          </cell>
          <cell r="K8067">
            <v>4</v>
          </cell>
          <cell r="L8067">
            <v>976455.46</v>
          </cell>
        </row>
        <row r="8068">
          <cell r="A8068" t="str">
            <v>131311-00000126</v>
          </cell>
          <cell r="B8068">
            <v>131311</v>
          </cell>
          <cell r="C8068" t="str">
            <v>Прочие запасные части</v>
          </cell>
          <cell r="D8068" t="str">
            <v>Облицовка А (Бронь для СН880-С/А №870575)</v>
          </cell>
          <cell r="E8068">
            <v>9</v>
          </cell>
          <cell r="F8068">
            <v>35600288.490000002</v>
          </cell>
          <cell r="G8068">
            <v>1</v>
          </cell>
          <cell r="H8068">
            <v>3776480.83</v>
          </cell>
          <cell r="I8068">
            <v>1</v>
          </cell>
          <cell r="J8068">
            <v>3955587.61</v>
          </cell>
          <cell r="K8068">
            <v>9</v>
          </cell>
          <cell r="L8068">
            <v>35421181.710000001</v>
          </cell>
        </row>
        <row r="8069">
          <cell r="A8069" t="str">
            <v>131311-00000127</v>
          </cell>
          <cell r="B8069">
            <v>131311</v>
          </cell>
          <cell r="C8069" t="str">
            <v>Прочие запасные части</v>
          </cell>
          <cell r="D8069" t="str">
            <v>Масло уплотнительное кольцо (Шабер)</v>
          </cell>
          <cell r="E8069">
            <v>36</v>
          </cell>
          <cell r="F8069">
            <v>4775506.28</v>
          </cell>
          <cell r="G8069">
            <v>0</v>
          </cell>
          <cell r="H8069">
            <v>0</v>
          </cell>
          <cell r="I8069">
            <v>1</v>
          </cell>
          <cell r="J8069">
            <v>132652.95000000001</v>
          </cell>
          <cell r="K8069">
            <v>35</v>
          </cell>
          <cell r="L8069">
            <v>4642853.33</v>
          </cell>
        </row>
        <row r="8070">
          <cell r="A8070" t="str">
            <v>131311-00000129</v>
          </cell>
          <cell r="B8070">
            <v>131311</v>
          </cell>
          <cell r="C8070" t="str">
            <v>Прочие запасные части</v>
          </cell>
          <cell r="D8070" t="str">
            <v>Вкладыш спайдера</v>
          </cell>
          <cell r="E8070">
            <v>4</v>
          </cell>
          <cell r="F8070">
            <v>7799384.2000000002</v>
          </cell>
          <cell r="G8070">
            <v>0</v>
          </cell>
          <cell r="H8070">
            <v>0</v>
          </cell>
          <cell r="I8070">
            <v>0</v>
          </cell>
          <cell r="J8070">
            <v>0</v>
          </cell>
          <cell r="K8070">
            <v>4</v>
          </cell>
          <cell r="L8070">
            <v>7799384.2000000002</v>
          </cell>
        </row>
        <row r="8071">
          <cell r="A8071" t="str">
            <v>131311-00000130</v>
          </cell>
          <cell r="B8071">
            <v>131311</v>
          </cell>
          <cell r="C8071" t="str">
            <v>Прочие запасные части</v>
          </cell>
          <cell r="D8071" t="str">
            <v>Футеровочное кольцо EEF</v>
          </cell>
          <cell r="E8071">
            <v>9</v>
          </cell>
          <cell r="F8071">
            <v>30704955.32</v>
          </cell>
          <cell r="G8071">
            <v>1</v>
          </cell>
          <cell r="H8071">
            <v>3331961.88</v>
          </cell>
          <cell r="I8071">
            <v>2</v>
          </cell>
          <cell r="J8071">
            <v>6823323.4000000004</v>
          </cell>
          <cell r="K8071">
            <v>8</v>
          </cell>
          <cell r="L8071">
            <v>27213593.800000001</v>
          </cell>
        </row>
        <row r="8072">
          <cell r="A8072" t="str">
            <v>131311-00000131</v>
          </cell>
          <cell r="B8072">
            <v>131311</v>
          </cell>
          <cell r="C8072" t="str">
            <v>Прочие запасные части</v>
          </cell>
          <cell r="D8072" t="str">
            <v>Облицовка  EF</v>
          </cell>
          <cell r="E8072">
            <v>5</v>
          </cell>
          <cell r="F8072">
            <v>18967116.469999999</v>
          </cell>
          <cell r="G8072">
            <v>4</v>
          </cell>
          <cell r="H8072">
            <v>15129201.060000001</v>
          </cell>
          <cell r="I8072">
            <v>2</v>
          </cell>
          <cell r="J8072">
            <v>7576959.4500000002</v>
          </cell>
          <cell r="K8072">
            <v>7</v>
          </cell>
          <cell r="L8072">
            <v>26519358.079999998</v>
          </cell>
        </row>
        <row r="8073">
          <cell r="A8073" t="str">
            <v>131311-00000132</v>
          </cell>
          <cell r="B8073">
            <v>131311</v>
          </cell>
          <cell r="C8073" t="str">
            <v>Прочие запасные части</v>
          </cell>
          <cell r="D8073" t="str">
            <v>Защитное уплотнительное кольцо EEF</v>
          </cell>
          <cell r="E8073">
            <v>27</v>
          </cell>
          <cell r="F8073">
            <v>9317163.5600000005</v>
          </cell>
          <cell r="G8073">
            <v>0</v>
          </cell>
          <cell r="H8073">
            <v>0</v>
          </cell>
          <cell r="I8073">
            <v>0</v>
          </cell>
          <cell r="J8073">
            <v>0</v>
          </cell>
          <cell r="K8073">
            <v>27</v>
          </cell>
          <cell r="L8073">
            <v>9317163.5600000005</v>
          </cell>
        </row>
        <row r="8074">
          <cell r="A8074" t="str">
            <v>131311-00000133</v>
          </cell>
          <cell r="B8074">
            <v>131311</v>
          </cell>
          <cell r="C8074" t="str">
            <v>Прочие запасные части</v>
          </cell>
          <cell r="D8074" t="str">
            <v>WM7000H (Самонесущая резиновая панель Stepdeck), t=45 мм отверстие FR 55, защитная дека.</v>
          </cell>
          <cell r="E8074">
            <v>54</v>
          </cell>
          <cell r="F8074">
            <v>2120756.23</v>
          </cell>
          <cell r="G8074">
            <v>0</v>
          </cell>
          <cell r="H8074">
            <v>0</v>
          </cell>
          <cell r="I8074">
            <v>0</v>
          </cell>
          <cell r="J8074">
            <v>0</v>
          </cell>
          <cell r="K8074">
            <v>54</v>
          </cell>
          <cell r="L8074">
            <v>2120756.23</v>
          </cell>
        </row>
        <row r="8075">
          <cell r="A8075" t="str">
            <v>131311-00000134</v>
          </cell>
          <cell r="B8075">
            <v>131311</v>
          </cell>
          <cell r="C8075" t="str">
            <v>Прочие запасные части</v>
          </cell>
          <cell r="D8075" t="str">
            <v>WM7000H (Самонесущая резиновая панель Stepdeck), t=30 мм отврстие FR 30, для 100% -30 мм</v>
          </cell>
          <cell r="E8075">
            <v>18</v>
          </cell>
          <cell r="F8075">
            <v>632519.47</v>
          </cell>
          <cell r="G8075">
            <v>0</v>
          </cell>
          <cell r="H8075">
            <v>0</v>
          </cell>
          <cell r="I8075">
            <v>0</v>
          </cell>
          <cell r="J8075">
            <v>0</v>
          </cell>
          <cell r="K8075">
            <v>18</v>
          </cell>
          <cell r="L8075">
            <v>632519.47</v>
          </cell>
        </row>
        <row r="8076">
          <cell r="A8076" t="str">
            <v>131311-00000135</v>
          </cell>
          <cell r="B8076">
            <v>131311</v>
          </cell>
          <cell r="C8076" t="str">
            <v>Прочие запасные части</v>
          </cell>
          <cell r="D8076" t="str">
            <v>WS6000H (самонесущая резиновая панль Ribbtuff) t=55+20 мм, w=1490, l=1000 mm отверстие FR 70</v>
          </cell>
          <cell r="E8076">
            <v>54</v>
          </cell>
          <cell r="F8076">
            <v>23639495.75</v>
          </cell>
          <cell r="G8076">
            <v>0</v>
          </cell>
          <cell r="H8076">
            <v>0</v>
          </cell>
          <cell r="I8076">
            <v>0</v>
          </cell>
          <cell r="J8076">
            <v>0</v>
          </cell>
          <cell r="K8076">
            <v>54</v>
          </cell>
          <cell r="L8076">
            <v>23639495.75</v>
          </cell>
        </row>
        <row r="8077">
          <cell r="A8077" t="str">
            <v>131311-00000136</v>
          </cell>
          <cell r="B8077">
            <v>131311</v>
          </cell>
          <cell r="C8077" t="str">
            <v>Прочие запасные части</v>
          </cell>
          <cell r="D8077" t="str">
            <v>Ролик конвейерный</v>
          </cell>
          <cell r="E8077">
            <v>100</v>
          </cell>
          <cell r="F8077">
            <v>2690706.8</v>
          </cell>
          <cell r="G8077">
            <v>0</v>
          </cell>
          <cell r="H8077">
            <v>0</v>
          </cell>
          <cell r="I8077">
            <v>9</v>
          </cell>
          <cell r="J8077">
            <v>242163.61</v>
          </cell>
          <cell r="K8077">
            <v>91</v>
          </cell>
          <cell r="L8077">
            <v>2448543.19</v>
          </cell>
        </row>
        <row r="8078">
          <cell r="A8078" t="str">
            <v>131311-00000137</v>
          </cell>
          <cell r="B8078">
            <v>131311</v>
          </cell>
          <cell r="C8078" t="str">
            <v>Прочие запасные части</v>
          </cell>
          <cell r="D8078" t="str">
            <v>Ролик конвейерный</v>
          </cell>
          <cell r="E8078">
            <v>50</v>
          </cell>
          <cell r="F8078">
            <v>4209852.78</v>
          </cell>
          <cell r="G8078">
            <v>0</v>
          </cell>
          <cell r="H8078">
            <v>0</v>
          </cell>
          <cell r="I8078">
            <v>0</v>
          </cell>
          <cell r="J8078">
            <v>0</v>
          </cell>
          <cell r="K8078">
            <v>50</v>
          </cell>
          <cell r="L8078">
            <v>4209852.78</v>
          </cell>
        </row>
        <row r="8079">
          <cell r="A8079" t="str">
            <v>131311-00000138</v>
          </cell>
          <cell r="B8079">
            <v>131311</v>
          </cell>
          <cell r="C8079" t="str">
            <v>Прочие запасные части</v>
          </cell>
          <cell r="D8079" t="str">
            <v>Крышка фильтра на маслостанцию</v>
          </cell>
          <cell r="E8079">
            <v>8</v>
          </cell>
          <cell r="F8079">
            <v>735.18</v>
          </cell>
          <cell r="G8079">
            <v>0</v>
          </cell>
          <cell r="H8079">
            <v>0</v>
          </cell>
          <cell r="I8079">
            <v>8</v>
          </cell>
          <cell r="J8079">
            <v>735.18</v>
          </cell>
          <cell r="K8079">
            <v>0</v>
          </cell>
          <cell r="L8079">
            <v>0</v>
          </cell>
        </row>
        <row r="8080">
          <cell r="A8080" t="str">
            <v>131311-00000139</v>
          </cell>
          <cell r="B8080">
            <v>131311</v>
          </cell>
          <cell r="C8080" t="str">
            <v>Прочие запасные части</v>
          </cell>
          <cell r="D8080" t="str">
            <v>Шпилька 700х400 мм на вибропитатель Sandvik</v>
          </cell>
          <cell r="E8080">
            <v>4</v>
          </cell>
          <cell r="F8080">
            <v>6373.86</v>
          </cell>
          <cell r="G8080">
            <v>0</v>
          </cell>
          <cell r="H8080">
            <v>0</v>
          </cell>
          <cell r="I8080">
            <v>4</v>
          </cell>
          <cell r="J8080">
            <v>6373.86</v>
          </cell>
          <cell r="K8080">
            <v>0</v>
          </cell>
          <cell r="L8080">
            <v>0</v>
          </cell>
        </row>
        <row r="8081">
          <cell r="A8081" t="str">
            <v>131311-00000140</v>
          </cell>
          <cell r="B8081">
            <v>131311</v>
          </cell>
          <cell r="C8081" t="str">
            <v>Прочие запасные части</v>
          </cell>
          <cell r="D8081" t="str">
            <v>Измеритель массового расхода кислорода</v>
          </cell>
          <cell r="E8081">
            <v>1</v>
          </cell>
          <cell r="F8081">
            <v>1019367.63</v>
          </cell>
          <cell r="G8081">
            <v>0</v>
          </cell>
          <cell r="H8081">
            <v>0</v>
          </cell>
          <cell r="I8081">
            <v>0</v>
          </cell>
          <cell r="J8081">
            <v>0</v>
          </cell>
          <cell r="K8081">
            <v>1</v>
          </cell>
          <cell r="L8081">
            <v>1019367.63</v>
          </cell>
        </row>
        <row r="8082">
          <cell r="A8082" t="str">
            <v>131311-00000141</v>
          </cell>
          <cell r="B8082">
            <v>131311</v>
          </cell>
          <cell r="C8082" t="str">
            <v>Прочие запасные части</v>
          </cell>
          <cell r="D8082" t="str">
            <v>Клапан снижения давления</v>
          </cell>
          <cell r="E8082">
            <v>2</v>
          </cell>
          <cell r="F8082">
            <v>135915.78</v>
          </cell>
          <cell r="G8082">
            <v>0</v>
          </cell>
          <cell r="H8082">
            <v>0</v>
          </cell>
          <cell r="I8082">
            <v>0</v>
          </cell>
          <cell r="J8082">
            <v>0</v>
          </cell>
          <cell r="K8082">
            <v>2</v>
          </cell>
          <cell r="L8082">
            <v>135915.78</v>
          </cell>
        </row>
        <row r="8083">
          <cell r="A8083" t="str">
            <v>131311-00000144</v>
          </cell>
          <cell r="B8083">
            <v>131311</v>
          </cell>
          <cell r="C8083" t="str">
            <v>Прочие запасные части</v>
          </cell>
          <cell r="D8083" t="str">
            <v>Палец д-18мм, L=100 мм (ЦРМ)</v>
          </cell>
          <cell r="E8083">
            <v>20</v>
          </cell>
          <cell r="F8083">
            <v>930.97</v>
          </cell>
          <cell r="G8083">
            <v>50</v>
          </cell>
          <cell r="H8083">
            <v>2442.2199999999998</v>
          </cell>
          <cell r="I8083">
            <v>20</v>
          </cell>
          <cell r="J8083">
            <v>930.97</v>
          </cell>
          <cell r="K8083">
            <v>50</v>
          </cell>
          <cell r="L8083">
            <v>2442.2199999999998</v>
          </cell>
          <cell r="M8083" t="str">
            <v>ЦРМ</v>
          </cell>
        </row>
        <row r="8084">
          <cell r="A8084" t="str">
            <v>131311-00000148</v>
          </cell>
          <cell r="B8084">
            <v>131311</v>
          </cell>
          <cell r="C8084" t="str">
            <v>Прочие запасные части</v>
          </cell>
          <cell r="D8084" t="str">
            <v>Лапы крепления на Химический насос</v>
          </cell>
          <cell r="E8084">
            <v>2</v>
          </cell>
          <cell r="F8084">
            <v>678.57</v>
          </cell>
          <cell r="G8084">
            <v>0</v>
          </cell>
          <cell r="H8084">
            <v>0</v>
          </cell>
          <cell r="I8084">
            <v>2</v>
          </cell>
          <cell r="J8084">
            <v>678.57</v>
          </cell>
          <cell r="K8084">
            <v>0</v>
          </cell>
          <cell r="L8084">
            <v>0</v>
          </cell>
        </row>
        <row r="8085">
          <cell r="A8085" t="str">
            <v>131311-00000149</v>
          </cell>
          <cell r="B8085">
            <v>131311</v>
          </cell>
          <cell r="C8085" t="str">
            <v>Прочие запасные части</v>
          </cell>
          <cell r="D8085" t="str">
            <v>Наконечник на гибкий шланг GROZ  на смазочный шприц высокого давления</v>
          </cell>
          <cell r="E8085">
            <v>2</v>
          </cell>
          <cell r="F8085">
            <v>1785.71</v>
          </cell>
          <cell r="G8085">
            <v>0</v>
          </cell>
          <cell r="H8085">
            <v>0</v>
          </cell>
          <cell r="I8085">
            <v>0</v>
          </cell>
          <cell r="J8085">
            <v>0</v>
          </cell>
          <cell r="K8085">
            <v>2</v>
          </cell>
          <cell r="L8085">
            <v>1785.71</v>
          </cell>
        </row>
        <row r="8086">
          <cell r="A8086" t="str">
            <v>131311-00000150</v>
          </cell>
          <cell r="B8086">
            <v>131311</v>
          </cell>
          <cell r="C8086" t="str">
            <v>Прочие запасные части</v>
          </cell>
          <cell r="D8086" t="str">
            <v>Наконечник на гибкий шланг диаметр -12мм</v>
          </cell>
          <cell r="E8086">
            <v>127</v>
          </cell>
          <cell r="F8086">
            <v>28915.18</v>
          </cell>
          <cell r="G8086">
            <v>0</v>
          </cell>
          <cell r="H8086">
            <v>0</v>
          </cell>
          <cell r="I8086">
            <v>0</v>
          </cell>
          <cell r="J8086">
            <v>0</v>
          </cell>
          <cell r="K8086">
            <v>127</v>
          </cell>
          <cell r="L8086">
            <v>28915.18</v>
          </cell>
        </row>
        <row r="8087">
          <cell r="A8087" t="str">
            <v>131311-00000151</v>
          </cell>
          <cell r="B8087">
            <v>131311</v>
          </cell>
          <cell r="C8087" t="str">
            <v>Прочие запасные части</v>
          </cell>
          <cell r="D8087" t="str">
            <v>Шпилька 735*М30</v>
          </cell>
          <cell r="E8087">
            <v>36</v>
          </cell>
          <cell r="F8087">
            <v>31869.3</v>
          </cell>
          <cell r="G8087">
            <v>0</v>
          </cell>
          <cell r="H8087">
            <v>0</v>
          </cell>
          <cell r="I8087">
            <v>36</v>
          </cell>
          <cell r="J8087">
            <v>31869.3</v>
          </cell>
          <cell r="K8087">
            <v>0</v>
          </cell>
          <cell r="L8087">
            <v>0</v>
          </cell>
        </row>
        <row r="8088">
          <cell r="A8088" t="str">
            <v>131311-00000152</v>
          </cell>
          <cell r="B8088">
            <v>131311</v>
          </cell>
          <cell r="C8088" t="str">
            <v>Прочие запасные части</v>
          </cell>
          <cell r="D8088" t="str">
            <v>Шпилька 1300*М30</v>
          </cell>
          <cell r="E8088">
            <v>12</v>
          </cell>
          <cell r="F8088">
            <v>19121.580000000002</v>
          </cell>
          <cell r="G8088">
            <v>16</v>
          </cell>
          <cell r="H8088">
            <v>12667.85</v>
          </cell>
          <cell r="I8088">
            <v>12</v>
          </cell>
          <cell r="J8088">
            <v>13624.04</v>
          </cell>
          <cell r="K8088">
            <v>16</v>
          </cell>
          <cell r="L8088">
            <v>18165.39</v>
          </cell>
        </row>
        <row r="8089">
          <cell r="A8089" t="str">
            <v>131311-00000153</v>
          </cell>
          <cell r="B8089">
            <v>131311</v>
          </cell>
          <cell r="C8089" t="str">
            <v>Прочие запасные части</v>
          </cell>
          <cell r="D8089" t="str">
            <v>Шпилька 1450*М30</v>
          </cell>
          <cell r="E8089">
            <v>0</v>
          </cell>
          <cell r="F8089">
            <v>0</v>
          </cell>
          <cell r="G8089">
            <v>18</v>
          </cell>
          <cell r="H8089">
            <v>19906.62</v>
          </cell>
          <cell r="I8089">
            <v>18</v>
          </cell>
          <cell r="J8089">
            <v>19906.62</v>
          </cell>
          <cell r="K8089">
            <v>0</v>
          </cell>
          <cell r="L8089">
            <v>0</v>
          </cell>
        </row>
        <row r="8090">
          <cell r="A8090" t="str">
            <v>131311-00000154</v>
          </cell>
          <cell r="B8090">
            <v>131311</v>
          </cell>
          <cell r="C8090" t="str">
            <v>Прочие запасные части</v>
          </cell>
          <cell r="D8090" t="str">
            <v>GDF122, трегер без оптического центрира</v>
          </cell>
          <cell r="E8090">
            <v>0</v>
          </cell>
          <cell r="F8090">
            <v>0</v>
          </cell>
          <cell r="G8090">
            <v>5</v>
          </cell>
          <cell r="H8090">
            <v>222750</v>
          </cell>
          <cell r="I8090">
            <v>0</v>
          </cell>
          <cell r="J8090">
            <v>0</v>
          </cell>
          <cell r="K8090">
            <v>5</v>
          </cell>
          <cell r="L8090">
            <v>222750</v>
          </cell>
        </row>
        <row r="8091">
          <cell r="A8091" t="str">
            <v>131311-00000155</v>
          </cell>
          <cell r="B8091">
            <v>131311</v>
          </cell>
          <cell r="C8091" t="str">
            <v>Прочие запасные части</v>
          </cell>
          <cell r="D8091" t="str">
            <v>GPR112, призменный отражатель для мониторинга с креплением M8</v>
          </cell>
          <cell r="E8091">
            <v>0</v>
          </cell>
          <cell r="F8091">
            <v>0</v>
          </cell>
          <cell r="G8091">
            <v>45</v>
          </cell>
          <cell r="H8091">
            <v>1106517.8600000001</v>
          </cell>
          <cell r="I8091">
            <v>0</v>
          </cell>
          <cell r="J8091">
            <v>0</v>
          </cell>
          <cell r="K8091">
            <v>45</v>
          </cell>
          <cell r="L8091">
            <v>1106517.8600000001</v>
          </cell>
        </row>
        <row r="8092">
          <cell r="A8092" t="str">
            <v>131311-00000156</v>
          </cell>
          <cell r="B8092">
            <v>131311</v>
          </cell>
          <cell r="C8092" t="str">
            <v>Прочие запасные части</v>
          </cell>
          <cell r="D8092" t="str">
            <v>GPR111 круглая призма с держателем и маркой</v>
          </cell>
          <cell r="E8092">
            <v>0</v>
          </cell>
          <cell r="F8092">
            <v>0</v>
          </cell>
          <cell r="G8092">
            <v>4</v>
          </cell>
          <cell r="H8092">
            <v>167785.71</v>
          </cell>
          <cell r="I8092">
            <v>0</v>
          </cell>
          <cell r="J8092">
            <v>0</v>
          </cell>
          <cell r="K8092">
            <v>4</v>
          </cell>
          <cell r="L8092">
            <v>167785.71</v>
          </cell>
        </row>
        <row r="8093">
          <cell r="A8093" t="str">
            <v>131311-00000157</v>
          </cell>
          <cell r="B8093">
            <v>131311</v>
          </cell>
          <cell r="C8093" t="str">
            <v>Прочие запасные части</v>
          </cell>
          <cell r="D8093" t="str">
            <v>Переходник с трегера на призму</v>
          </cell>
          <cell r="E8093">
            <v>0</v>
          </cell>
          <cell r="F8093">
            <v>0</v>
          </cell>
          <cell r="G8093">
            <v>4</v>
          </cell>
          <cell r="H8093">
            <v>98357.14</v>
          </cell>
          <cell r="I8093">
            <v>0</v>
          </cell>
          <cell r="J8093">
            <v>0</v>
          </cell>
          <cell r="K8093">
            <v>4</v>
          </cell>
          <cell r="L8093">
            <v>98357.14</v>
          </cell>
        </row>
        <row r="8094">
          <cell r="A8094" t="str">
            <v>131311-00000159</v>
          </cell>
          <cell r="B8094">
            <v>131311</v>
          </cell>
          <cell r="C8094" t="str">
            <v>Прочие запасные части</v>
          </cell>
          <cell r="D8094" t="str">
            <v>Втулка указателя положения (Роллер-пресс/ЗИФ)</v>
          </cell>
          <cell r="E8094">
            <v>2</v>
          </cell>
          <cell r="F8094">
            <v>490.12</v>
          </cell>
          <cell r="G8094">
            <v>0</v>
          </cell>
          <cell r="H8094">
            <v>0</v>
          </cell>
          <cell r="I8094">
            <v>2</v>
          </cell>
          <cell r="J8094">
            <v>490.12</v>
          </cell>
          <cell r="K8094">
            <v>0</v>
          </cell>
          <cell r="L8094">
            <v>0</v>
          </cell>
        </row>
        <row r="8095">
          <cell r="A8095" t="str">
            <v>131311-00000161</v>
          </cell>
          <cell r="B8095">
            <v>131311</v>
          </cell>
          <cell r="C8095" t="str">
            <v>Прочие запасные части</v>
          </cell>
          <cell r="D8095" t="str">
            <v>Планка указателя положения (Роллер-пресс/ЗИФ)</v>
          </cell>
          <cell r="E8095">
            <v>2</v>
          </cell>
          <cell r="F8095">
            <v>231.95</v>
          </cell>
          <cell r="G8095">
            <v>0</v>
          </cell>
          <cell r="H8095">
            <v>0</v>
          </cell>
          <cell r="I8095">
            <v>2</v>
          </cell>
          <cell r="J8095">
            <v>231.95</v>
          </cell>
          <cell r="K8095">
            <v>0</v>
          </cell>
          <cell r="L8095">
            <v>0</v>
          </cell>
        </row>
        <row r="8096">
          <cell r="A8096" t="str">
            <v>131311-00000162</v>
          </cell>
          <cell r="B8096">
            <v>131311</v>
          </cell>
          <cell r="C8096" t="str">
            <v>Прочие запасные части</v>
          </cell>
          <cell r="D8096" t="str">
            <v>Крепежный элемент (пробоотборник/ЗИФ)</v>
          </cell>
          <cell r="E8096">
            <v>2</v>
          </cell>
          <cell r="F8096">
            <v>1869.03</v>
          </cell>
          <cell r="G8096">
            <v>20</v>
          </cell>
          <cell r="H8096">
            <v>393.76</v>
          </cell>
          <cell r="I8096">
            <v>2</v>
          </cell>
          <cell r="J8096">
            <v>205.71</v>
          </cell>
          <cell r="K8096">
            <v>20</v>
          </cell>
          <cell r="L8096">
            <v>2057.08</v>
          </cell>
        </row>
        <row r="8097">
          <cell r="A8097" t="str">
            <v>131311-00000163</v>
          </cell>
          <cell r="B8097">
            <v>131311</v>
          </cell>
          <cell r="C8097" t="str">
            <v>Прочие запасные части</v>
          </cell>
          <cell r="D8097" t="str">
            <v>Крепежная лапа (пробоотборник/ЗИФ)</v>
          </cell>
          <cell r="E8097">
            <v>2</v>
          </cell>
          <cell r="F8097">
            <v>678.57</v>
          </cell>
          <cell r="G8097">
            <v>0</v>
          </cell>
          <cell r="H8097">
            <v>0</v>
          </cell>
          <cell r="I8097">
            <v>2</v>
          </cell>
          <cell r="J8097">
            <v>678.57</v>
          </cell>
          <cell r="K8097">
            <v>0</v>
          </cell>
          <cell r="L8097">
            <v>0</v>
          </cell>
        </row>
        <row r="8098">
          <cell r="A8098" t="str">
            <v>131311-00000164</v>
          </cell>
          <cell r="B8098">
            <v>131311</v>
          </cell>
          <cell r="C8098" t="str">
            <v>Прочие запасные части</v>
          </cell>
          <cell r="D8098" t="str">
            <v>Кольцо 022-027-30-2-2 (ДТ)</v>
          </cell>
          <cell r="E8098">
            <v>2</v>
          </cell>
          <cell r="F8098">
            <v>26.78</v>
          </cell>
          <cell r="G8098">
            <v>0</v>
          </cell>
          <cell r="H8098">
            <v>0</v>
          </cell>
          <cell r="I8098">
            <v>0</v>
          </cell>
          <cell r="J8098">
            <v>0</v>
          </cell>
          <cell r="K8098">
            <v>2</v>
          </cell>
          <cell r="L8098">
            <v>26.78</v>
          </cell>
        </row>
        <row r="8099">
          <cell r="A8099" t="str">
            <v>131311-00000165</v>
          </cell>
          <cell r="B8099">
            <v>131311</v>
          </cell>
          <cell r="C8099" t="str">
            <v>Прочие запасные части</v>
          </cell>
          <cell r="D8099" t="str">
            <v>Кольцо 028-032-25-2-2 (ДТ)</v>
          </cell>
          <cell r="E8099">
            <v>2</v>
          </cell>
          <cell r="F8099">
            <v>46.43</v>
          </cell>
          <cell r="G8099">
            <v>0</v>
          </cell>
          <cell r="H8099">
            <v>0</v>
          </cell>
          <cell r="I8099">
            <v>0</v>
          </cell>
          <cell r="J8099">
            <v>0</v>
          </cell>
          <cell r="K8099">
            <v>2</v>
          </cell>
          <cell r="L8099">
            <v>46.43</v>
          </cell>
        </row>
        <row r="8100">
          <cell r="A8100" t="str">
            <v>131311-00000166</v>
          </cell>
          <cell r="B8100">
            <v>131311</v>
          </cell>
          <cell r="C8100" t="str">
            <v>Прочие запасные части</v>
          </cell>
          <cell r="D8100" t="str">
            <v>Кольцо 028-034-36-2-2 (ДТ)</v>
          </cell>
          <cell r="E8100">
            <v>4</v>
          </cell>
          <cell r="F8100">
            <v>64.290000000000006</v>
          </cell>
          <cell r="G8100">
            <v>0</v>
          </cell>
          <cell r="H8100">
            <v>0</v>
          </cell>
          <cell r="I8100">
            <v>0</v>
          </cell>
          <cell r="J8100">
            <v>0</v>
          </cell>
          <cell r="K8100">
            <v>4</v>
          </cell>
          <cell r="L8100">
            <v>64.290000000000006</v>
          </cell>
        </row>
        <row r="8101">
          <cell r="A8101" t="str">
            <v>131311-00000167</v>
          </cell>
          <cell r="B8101">
            <v>131311</v>
          </cell>
          <cell r="C8101" t="str">
            <v>Прочие запасные части</v>
          </cell>
          <cell r="D8101" t="str">
            <v>Кольцо 032-038-36-2-2 (ДТ)</v>
          </cell>
          <cell r="E8101">
            <v>2</v>
          </cell>
          <cell r="F8101">
            <v>58.93</v>
          </cell>
          <cell r="G8101">
            <v>0</v>
          </cell>
          <cell r="H8101">
            <v>0</v>
          </cell>
          <cell r="I8101">
            <v>0</v>
          </cell>
          <cell r="J8101">
            <v>0</v>
          </cell>
          <cell r="K8101">
            <v>2</v>
          </cell>
          <cell r="L8101">
            <v>58.93</v>
          </cell>
        </row>
        <row r="8102">
          <cell r="A8102" t="str">
            <v>131311-00000168</v>
          </cell>
          <cell r="B8102">
            <v>131311</v>
          </cell>
          <cell r="C8102" t="str">
            <v>Прочие запасные части</v>
          </cell>
          <cell r="D8102" t="str">
            <v>Кольцо 050-060-58-2-2 (ДТ)</v>
          </cell>
          <cell r="E8102">
            <v>4</v>
          </cell>
          <cell r="F8102">
            <v>142.86000000000001</v>
          </cell>
          <cell r="G8102">
            <v>0</v>
          </cell>
          <cell r="H8102">
            <v>0</v>
          </cell>
          <cell r="I8102">
            <v>0</v>
          </cell>
          <cell r="J8102">
            <v>0</v>
          </cell>
          <cell r="K8102">
            <v>4</v>
          </cell>
          <cell r="L8102">
            <v>142.86000000000001</v>
          </cell>
        </row>
        <row r="8103">
          <cell r="A8103" t="str">
            <v>131311-00000169</v>
          </cell>
          <cell r="B8103">
            <v>131311</v>
          </cell>
          <cell r="C8103" t="str">
            <v>Прочие запасные части</v>
          </cell>
          <cell r="D8103" t="str">
            <v>Кожкартон 2,0 мм (лист) (ДТ)</v>
          </cell>
          <cell r="E8103">
            <v>2</v>
          </cell>
          <cell r="F8103">
            <v>1387.5</v>
          </cell>
          <cell r="G8103">
            <v>0</v>
          </cell>
          <cell r="H8103">
            <v>0</v>
          </cell>
          <cell r="I8103">
            <v>0</v>
          </cell>
          <cell r="J8103">
            <v>0</v>
          </cell>
          <cell r="K8103">
            <v>2</v>
          </cell>
          <cell r="L8103">
            <v>1387.5</v>
          </cell>
        </row>
        <row r="8104">
          <cell r="A8104" t="str">
            <v>131311-00000171</v>
          </cell>
          <cell r="B8104">
            <v>131311</v>
          </cell>
          <cell r="C8104" t="str">
            <v>Прочие запасные части</v>
          </cell>
          <cell r="D8104" t="str">
            <v>Отбойник хвостового барабана (ЗИФ)</v>
          </cell>
          <cell r="E8104">
            <v>40</v>
          </cell>
          <cell r="F8104">
            <v>2319.5100000000002</v>
          </cell>
          <cell r="G8104">
            <v>0</v>
          </cell>
          <cell r="H8104">
            <v>0</v>
          </cell>
          <cell r="I8104">
            <v>40</v>
          </cell>
          <cell r="J8104">
            <v>2319.5100000000002</v>
          </cell>
          <cell r="K8104">
            <v>0</v>
          </cell>
          <cell r="L8104">
            <v>0</v>
          </cell>
        </row>
        <row r="8105">
          <cell r="A8105" t="str">
            <v>131311-00000172</v>
          </cell>
          <cell r="B8105">
            <v>131311</v>
          </cell>
          <cell r="C8105" t="str">
            <v>Прочие запасные части</v>
          </cell>
          <cell r="D8105" t="str">
            <v>Дорожный знак (ДТ)</v>
          </cell>
          <cell r="E8105">
            <v>50</v>
          </cell>
          <cell r="F8105">
            <v>604987.68999999994</v>
          </cell>
          <cell r="G8105">
            <v>0</v>
          </cell>
          <cell r="H8105">
            <v>0</v>
          </cell>
          <cell r="I8105">
            <v>0</v>
          </cell>
          <cell r="J8105">
            <v>0</v>
          </cell>
          <cell r="K8105">
            <v>50</v>
          </cell>
          <cell r="L8105">
            <v>604987.68999999994</v>
          </cell>
        </row>
        <row r="8106">
          <cell r="A8106" t="str">
            <v>131311-00000173</v>
          </cell>
          <cell r="B8106">
            <v>131311</v>
          </cell>
          <cell r="C8106" t="str">
            <v>Прочие запасные части</v>
          </cell>
          <cell r="D8106" t="str">
            <v>Хомут 60-80</v>
          </cell>
          <cell r="E8106">
            <v>45</v>
          </cell>
          <cell r="F8106">
            <v>3241.07</v>
          </cell>
          <cell r="G8106">
            <v>0</v>
          </cell>
          <cell r="H8106">
            <v>0</v>
          </cell>
          <cell r="I8106">
            <v>0</v>
          </cell>
          <cell r="J8106">
            <v>0</v>
          </cell>
          <cell r="K8106">
            <v>45</v>
          </cell>
          <cell r="L8106">
            <v>3241.07</v>
          </cell>
        </row>
        <row r="8107">
          <cell r="A8107" t="str">
            <v>131311-00000174</v>
          </cell>
          <cell r="B8107">
            <v>131311</v>
          </cell>
          <cell r="C8107" t="str">
            <v>Прочие запасные части</v>
          </cell>
          <cell r="D8107" t="str">
            <v>Хомут 70-90</v>
          </cell>
          <cell r="E8107">
            <v>20</v>
          </cell>
          <cell r="F8107">
            <v>1360.71</v>
          </cell>
          <cell r="G8107">
            <v>0</v>
          </cell>
          <cell r="H8107">
            <v>0</v>
          </cell>
          <cell r="I8107">
            <v>0</v>
          </cell>
          <cell r="J8107">
            <v>0</v>
          </cell>
          <cell r="K8107">
            <v>20</v>
          </cell>
          <cell r="L8107">
            <v>1360.71</v>
          </cell>
        </row>
        <row r="8108">
          <cell r="A8108" t="str">
            <v>131311-00000175</v>
          </cell>
          <cell r="B8108">
            <v>131311</v>
          </cell>
          <cell r="C8108" t="str">
            <v>Прочие запасные части</v>
          </cell>
          <cell r="D8108" t="str">
            <v>Хомут 80-100</v>
          </cell>
          <cell r="E8108">
            <v>20</v>
          </cell>
          <cell r="F8108">
            <v>2237.5</v>
          </cell>
          <cell r="G8108">
            <v>0</v>
          </cell>
          <cell r="H8108">
            <v>0</v>
          </cell>
          <cell r="I8108">
            <v>0</v>
          </cell>
          <cell r="J8108">
            <v>0</v>
          </cell>
          <cell r="K8108">
            <v>20</v>
          </cell>
          <cell r="L8108">
            <v>2237.5</v>
          </cell>
        </row>
        <row r="8109">
          <cell r="A8109" t="str">
            <v>131311-00000176</v>
          </cell>
          <cell r="B8109">
            <v>131311</v>
          </cell>
          <cell r="C8109" t="str">
            <v>Прочие запасные части</v>
          </cell>
          <cell r="D8109" t="str">
            <v>Подшипник 6-7313 А (ДТОР)</v>
          </cell>
          <cell r="E8109">
            <v>0</v>
          </cell>
          <cell r="F8109">
            <v>0</v>
          </cell>
          <cell r="G8109">
            <v>2</v>
          </cell>
          <cell r="H8109">
            <v>5280.36</v>
          </cell>
          <cell r="I8109">
            <v>2</v>
          </cell>
          <cell r="J8109">
            <v>5280.36</v>
          </cell>
          <cell r="K8109">
            <v>0</v>
          </cell>
          <cell r="L8109">
            <v>0</v>
          </cell>
          <cell r="M8109" t="str">
            <v>ДТОР</v>
          </cell>
        </row>
        <row r="8110">
          <cell r="A8110" t="str">
            <v>131311-00000177</v>
          </cell>
          <cell r="B8110">
            <v>131311</v>
          </cell>
          <cell r="C8110" t="str">
            <v>Прочие запасные части</v>
          </cell>
          <cell r="D8110" t="str">
            <v>Подшипник 180202 (ДТОР)</v>
          </cell>
          <cell r="E8110">
            <v>0</v>
          </cell>
          <cell r="F8110">
            <v>0</v>
          </cell>
          <cell r="G8110">
            <v>2</v>
          </cell>
          <cell r="H8110">
            <v>260.70999999999998</v>
          </cell>
          <cell r="I8110">
            <v>0</v>
          </cell>
          <cell r="J8110">
            <v>0</v>
          </cell>
          <cell r="K8110">
            <v>2</v>
          </cell>
          <cell r="L8110">
            <v>260.70999999999998</v>
          </cell>
          <cell r="M8110" t="str">
            <v>ДТОР</v>
          </cell>
        </row>
        <row r="8111">
          <cell r="A8111" t="str">
            <v>131311-00000178</v>
          </cell>
          <cell r="B8111">
            <v>131311</v>
          </cell>
          <cell r="C8111" t="str">
            <v>Прочие запасные части</v>
          </cell>
          <cell r="D8111" t="str">
            <v>Подшипник 8305 (ДТОР)</v>
          </cell>
          <cell r="E8111">
            <v>0</v>
          </cell>
          <cell r="F8111">
            <v>0</v>
          </cell>
          <cell r="G8111">
            <v>1</v>
          </cell>
          <cell r="H8111">
            <v>294.64</v>
          </cell>
          <cell r="I8111">
            <v>0</v>
          </cell>
          <cell r="J8111">
            <v>0</v>
          </cell>
          <cell r="K8111">
            <v>1</v>
          </cell>
          <cell r="L8111">
            <v>294.64</v>
          </cell>
          <cell r="M8111" t="str">
            <v>ДТОР</v>
          </cell>
        </row>
        <row r="8112">
          <cell r="A8112" t="str">
            <v>131311-00000179</v>
          </cell>
          <cell r="B8112">
            <v>131311</v>
          </cell>
          <cell r="C8112" t="str">
            <v>Прочие запасные части</v>
          </cell>
          <cell r="D8112" t="str">
            <v>Подшипник 180201 (ДТОР)</v>
          </cell>
          <cell r="E8112">
            <v>0</v>
          </cell>
          <cell r="F8112">
            <v>0</v>
          </cell>
          <cell r="G8112">
            <v>1</v>
          </cell>
          <cell r="H8112">
            <v>119.64</v>
          </cell>
          <cell r="I8112">
            <v>0</v>
          </cell>
          <cell r="J8112">
            <v>0</v>
          </cell>
          <cell r="K8112">
            <v>1</v>
          </cell>
          <cell r="L8112">
            <v>119.64</v>
          </cell>
          <cell r="M8112" t="str">
            <v>ДТОР</v>
          </cell>
        </row>
        <row r="8113">
          <cell r="A8113" t="str">
            <v>131311-00000180</v>
          </cell>
          <cell r="B8113">
            <v>131311</v>
          </cell>
          <cell r="C8113" t="str">
            <v>Прочие запасные части</v>
          </cell>
          <cell r="D8113" t="str">
            <v>Подшипник 6-7025 А (ДТОР)</v>
          </cell>
          <cell r="E8113">
            <v>0</v>
          </cell>
          <cell r="F8113">
            <v>0</v>
          </cell>
          <cell r="G8113">
            <v>1</v>
          </cell>
          <cell r="H8113">
            <v>633.92999999999995</v>
          </cell>
          <cell r="I8113">
            <v>1</v>
          </cell>
          <cell r="J8113">
            <v>633.92999999999995</v>
          </cell>
          <cell r="K8113">
            <v>0</v>
          </cell>
          <cell r="L8113">
            <v>0</v>
          </cell>
          <cell r="M8113" t="str">
            <v>ДТОР</v>
          </cell>
        </row>
        <row r="8114">
          <cell r="A8114" t="str">
            <v>131311-00000182</v>
          </cell>
          <cell r="B8114">
            <v>131311</v>
          </cell>
          <cell r="C8114" t="str">
            <v>Прочие запасные части</v>
          </cell>
          <cell r="D8114" t="str">
            <v>Палец д-25 мм L-800 мм (ЦТВС)</v>
          </cell>
          <cell r="E8114">
            <v>0</v>
          </cell>
          <cell r="F8114">
            <v>0</v>
          </cell>
          <cell r="G8114">
            <v>20</v>
          </cell>
          <cell r="H8114">
            <v>10858.16</v>
          </cell>
          <cell r="I8114">
            <v>0</v>
          </cell>
          <cell r="J8114">
            <v>0</v>
          </cell>
          <cell r="K8114">
            <v>20</v>
          </cell>
          <cell r="L8114">
            <v>10858.16</v>
          </cell>
          <cell r="M8114" t="str">
            <v>ЦТВС</v>
          </cell>
        </row>
        <row r="8115">
          <cell r="A8115" t="str">
            <v>131311-00000183</v>
          </cell>
          <cell r="B8115">
            <v>131311</v>
          </cell>
          <cell r="C8115" t="str">
            <v>Прочие запасные части</v>
          </cell>
          <cell r="D8115" t="str">
            <v>Заготовка для лопастей электродвигателя (ЗИФ)</v>
          </cell>
          <cell r="E8115">
            <v>0</v>
          </cell>
          <cell r="F8115">
            <v>0</v>
          </cell>
          <cell r="G8115">
            <v>20</v>
          </cell>
          <cell r="H8115">
            <v>695.85</v>
          </cell>
          <cell r="I8115">
            <v>0</v>
          </cell>
          <cell r="J8115">
            <v>0</v>
          </cell>
          <cell r="K8115">
            <v>20</v>
          </cell>
          <cell r="L8115">
            <v>695.85</v>
          </cell>
          <cell r="M8115" t="str">
            <v>ЗИФ</v>
          </cell>
        </row>
        <row r="8116">
          <cell r="A8116" t="str">
            <v>131311-00000184</v>
          </cell>
          <cell r="B8116">
            <v>131311</v>
          </cell>
          <cell r="C8116" t="str">
            <v>Прочие запасные части</v>
          </cell>
          <cell r="D8116" t="str">
            <v>Полумуфта на редуктор Flender (ЗИФ)</v>
          </cell>
          <cell r="E8116">
            <v>0</v>
          </cell>
          <cell r="F8116">
            <v>0</v>
          </cell>
          <cell r="G8116">
            <v>4</v>
          </cell>
          <cell r="H8116">
            <v>8676.2900000000009</v>
          </cell>
          <cell r="I8116">
            <v>0</v>
          </cell>
          <cell r="J8116">
            <v>0</v>
          </cell>
          <cell r="K8116">
            <v>4</v>
          </cell>
          <cell r="L8116">
            <v>8676.2900000000009</v>
          </cell>
          <cell r="M8116" t="str">
            <v>ЗИФ</v>
          </cell>
        </row>
        <row r="8117">
          <cell r="A8117" t="str">
            <v>131311-00000187</v>
          </cell>
          <cell r="B8117">
            <v>131311</v>
          </cell>
          <cell r="C8117" t="str">
            <v>Прочие запасные части</v>
          </cell>
          <cell r="D8117" t="str">
            <v>Шайба д-14х2,1 мм (ОТК)</v>
          </cell>
          <cell r="E8117">
            <v>0</v>
          </cell>
          <cell r="F8117">
            <v>0</v>
          </cell>
          <cell r="G8117">
            <v>20</v>
          </cell>
          <cell r="H8117">
            <v>232.74</v>
          </cell>
          <cell r="I8117">
            <v>0</v>
          </cell>
          <cell r="J8117">
            <v>0</v>
          </cell>
          <cell r="K8117">
            <v>20</v>
          </cell>
          <cell r="L8117">
            <v>232.74</v>
          </cell>
          <cell r="M8117" t="str">
            <v>ОТК</v>
          </cell>
        </row>
        <row r="8118">
          <cell r="A8118" t="str">
            <v>131311-00000188</v>
          </cell>
          <cell r="B8118">
            <v>131311</v>
          </cell>
          <cell r="C8118" t="str">
            <v>Прочие запасные части</v>
          </cell>
          <cell r="D8118" t="str">
            <v>Втулка направляющая д-10х23,8 мм (ОТК)</v>
          </cell>
          <cell r="E8118">
            <v>0</v>
          </cell>
          <cell r="F8118">
            <v>0</v>
          </cell>
          <cell r="G8118">
            <v>14</v>
          </cell>
          <cell r="H8118">
            <v>116.37</v>
          </cell>
          <cell r="I8118">
            <v>0</v>
          </cell>
          <cell r="J8118">
            <v>0</v>
          </cell>
          <cell r="K8118">
            <v>14</v>
          </cell>
          <cell r="L8118">
            <v>116.37</v>
          </cell>
          <cell r="M8118" t="str">
            <v>ОТК</v>
          </cell>
        </row>
        <row r="8119">
          <cell r="A8119" t="str">
            <v>131311-00000189</v>
          </cell>
          <cell r="B8119">
            <v>131311</v>
          </cell>
          <cell r="C8119" t="str">
            <v>Прочие запасные части</v>
          </cell>
          <cell r="D8119" t="str">
            <v>Ролик направляющий д-30х8,5 мм (ОТК)</v>
          </cell>
          <cell r="E8119">
            <v>0</v>
          </cell>
          <cell r="F8119">
            <v>0</v>
          </cell>
          <cell r="G8119">
            <v>10</v>
          </cell>
          <cell r="H8119">
            <v>361.94</v>
          </cell>
          <cell r="I8119">
            <v>0</v>
          </cell>
          <cell r="J8119">
            <v>0</v>
          </cell>
          <cell r="K8119">
            <v>10</v>
          </cell>
          <cell r="L8119">
            <v>361.94</v>
          </cell>
          <cell r="M8119" t="str">
            <v>ОТК</v>
          </cell>
        </row>
        <row r="8120">
          <cell r="A8120" t="str">
            <v>131311-00000190</v>
          </cell>
          <cell r="B8120">
            <v>131311</v>
          </cell>
          <cell r="C8120" t="str">
            <v>Прочие запасные части</v>
          </cell>
          <cell r="D8120" t="str">
            <v>Упорный башмак на ЖР-7 (ЦЖДП)</v>
          </cell>
          <cell r="E8120">
            <v>0</v>
          </cell>
          <cell r="F8120">
            <v>0</v>
          </cell>
          <cell r="G8120">
            <v>2</v>
          </cell>
          <cell r="H8120">
            <v>465.76</v>
          </cell>
          <cell r="I8120">
            <v>0</v>
          </cell>
          <cell r="J8120">
            <v>0</v>
          </cell>
          <cell r="K8120">
            <v>2</v>
          </cell>
          <cell r="L8120">
            <v>465.76</v>
          </cell>
          <cell r="M8120" t="str">
            <v>ЦЖДП</v>
          </cell>
        </row>
        <row r="8121">
          <cell r="A8121" t="str">
            <v>131311-00000191</v>
          </cell>
          <cell r="B8121">
            <v>131311</v>
          </cell>
          <cell r="C8121" t="str">
            <v>Прочие запасные части</v>
          </cell>
          <cell r="D8121" t="str">
            <v>Переходник на насос Warman (ЗИФ)</v>
          </cell>
          <cell r="E8121">
            <v>0</v>
          </cell>
          <cell r="F8121">
            <v>0</v>
          </cell>
          <cell r="G8121">
            <v>2</v>
          </cell>
          <cell r="H8121">
            <v>288.72000000000003</v>
          </cell>
          <cell r="I8121">
            <v>0</v>
          </cell>
          <cell r="J8121">
            <v>0</v>
          </cell>
          <cell r="K8121">
            <v>2</v>
          </cell>
          <cell r="L8121">
            <v>288.72000000000003</v>
          </cell>
          <cell r="M8121" t="str">
            <v>ЗИФ</v>
          </cell>
        </row>
        <row r="8122">
          <cell r="A8122" t="str">
            <v>131311-00000194</v>
          </cell>
          <cell r="B8122">
            <v>131311</v>
          </cell>
          <cell r="C8122" t="str">
            <v>Прочие запасные части</v>
          </cell>
          <cell r="D8122" t="str">
            <v>Штуцер д-12 на насос Warman (ЗИФ)</v>
          </cell>
          <cell r="E8122">
            <v>0</v>
          </cell>
          <cell r="F8122">
            <v>0</v>
          </cell>
          <cell r="G8122">
            <v>2</v>
          </cell>
          <cell r="H8122">
            <v>288.72000000000003</v>
          </cell>
          <cell r="I8122">
            <v>0</v>
          </cell>
          <cell r="J8122">
            <v>0</v>
          </cell>
          <cell r="K8122">
            <v>2</v>
          </cell>
          <cell r="L8122">
            <v>288.72000000000003</v>
          </cell>
          <cell r="M8122" t="str">
            <v>ЗИФ</v>
          </cell>
        </row>
        <row r="8123">
          <cell r="A8123" t="str">
            <v>131311-00000198</v>
          </cell>
          <cell r="B8123">
            <v>131311</v>
          </cell>
          <cell r="C8123" t="str">
            <v>Прочие запасные части</v>
          </cell>
          <cell r="D8123" t="str">
            <v>Промежуточный вал механизма передвижения моста Q=12,5 тонн (ЗИФ)</v>
          </cell>
          <cell r="E8123">
            <v>0</v>
          </cell>
          <cell r="F8123">
            <v>0</v>
          </cell>
          <cell r="G8123">
            <v>2</v>
          </cell>
          <cell r="H8123">
            <v>1085.82</v>
          </cell>
          <cell r="I8123">
            <v>0</v>
          </cell>
          <cell r="J8123">
            <v>0</v>
          </cell>
          <cell r="K8123">
            <v>2</v>
          </cell>
          <cell r="L8123">
            <v>1085.82</v>
          </cell>
          <cell r="M8123" t="str">
            <v>ЗИФ</v>
          </cell>
        </row>
        <row r="8124">
          <cell r="A8124" t="str">
            <v>131311-00000199</v>
          </cell>
          <cell r="B8124">
            <v>131311</v>
          </cell>
          <cell r="C8124" t="str">
            <v>Прочие запасные части</v>
          </cell>
          <cell r="D8124" t="str">
            <v>Элемент фильтра реагентов (ЗИФ)</v>
          </cell>
          <cell r="E8124">
            <v>0</v>
          </cell>
          <cell r="F8124">
            <v>0</v>
          </cell>
          <cell r="G8124">
            <v>1</v>
          </cell>
          <cell r="H8124">
            <v>1391.7</v>
          </cell>
          <cell r="I8124">
            <v>0</v>
          </cell>
          <cell r="J8124">
            <v>0</v>
          </cell>
          <cell r="K8124">
            <v>1</v>
          </cell>
          <cell r="L8124">
            <v>1391.7</v>
          </cell>
          <cell r="M8124" t="str">
            <v>ЗИФ</v>
          </cell>
        </row>
        <row r="8125">
          <cell r="A8125" t="str">
            <v>131311-00000200</v>
          </cell>
          <cell r="B8125">
            <v>131311</v>
          </cell>
          <cell r="C8125" t="str">
            <v>Прочие запасные части</v>
          </cell>
          <cell r="D8125" t="str">
            <v>Проотборник на флотомашины (ЗИФ)</v>
          </cell>
          <cell r="E8125">
            <v>0</v>
          </cell>
          <cell r="F8125">
            <v>0</v>
          </cell>
          <cell r="G8125">
            <v>20</v>
          </cell>
          <cell r="H8125">
            <v>10544.42</v>
          </cell>
          <cell r="I8125">
            <v>0</v>
          </cell>
          <cell r="J8125">
            <v>0</v>
          </cell>
          <cell r="K8125">
            <v>20</v>
          </cell>
          <cell r="L8125">
            <v>10544.42</v>
          </cell>
          <cell r="M8125" t="str">
            <v>ЗИФ</v>
          </cell>
        </row>
        <row r="8126">
          <cell r="A8126" t="str">
            <v>131311-00000201</v>
          </cell>
          <cell r="B8126">
            <v>131311</v>
          </cell>
          <cell r="C8126" t="str">
            <v>Прочие запасные части</v>
          </cell>
          <cell r="D8126" t="str">
            <v>Накидной ключ штока на задвижку Ду-600 мм (ЗИФ)</v>
          </cell>
          <cell r="E8126">
            <v>0</v>
          </cell>
          <cell r="F8126">
            <v>0</v>
          </cell>
          <cell r="G8126">
            <v>2</v>
          </cell>
          <cell r="H8126">
            <v>934.51</v>
          </cell>
          <cell r="I8126">
            <v>0</v>
          </cell>
          <cell r="J8126">
            <v>0</v>
          </cell>
          <cell r="K8126">
            <v>2</v>
          </cell>
          <cell r="L8126">
            <v>934.51</v>
          </cell>
          <cell r="M8126" t="str">
            <v>ЗИФ</v>
          </cell>
        </row>
        <row r="8127">
          <cell r="A8127" t="str">
            <v>131311-00000202</v>
          </cell>
          <cell r="B8127">
            <v>131311</v>
          </cell>
          <cell r="C8127" t="str">
            <v>Прочие запасные части</v>
          </cell>
          <cell r="D8127" t="str">
            <v>Комплект полумуфты на Пиковый насос 1 ПБ (ЗИФ)</v>
          </cell>
          <cell r="E8127">
            <v>0</v>
          </cell>
          <cell r="F8127">
            <v>0</v>
          </cell>
          <cell r="G8127">
            <v>3</v>
          </cell>
          <cell r="H8127">
            <v>6998.37</v>
          </cell>
          <cell r="I8127">
            <v>0</v>
          </cell>
          <cell r="J8127">
            <v>0</v>
          </cell>
          <cell r="K8127">
            <v>3</v>
          </cell>
          <cell r="L8127">
            <v>6998.37</v>
          </cell>
          <cell r="M8127" t="str">
            <v>ЗИФ</v>
          </cell>
        </row>
        <row r="8128">
          <cell r="A8128" t="str">
            <v>131311-00000203</v>
          </cell>
          <cell r="B8128">
            <v>131311</v>
          </cell>
          <cell r="C8128" t="str">
            <v>Прочие запасные части</v>
          </cell>
          <cell r="D8128" t="str">
            <v>Растяжка на грузоподъемные машины (ЗИФ)</v>
          </cell>
          <cell r="E8128">
            <v>0</v>
          </cell>
          <cell r="F8128">
            <v>0</v>
          </cell>
          <cell r="G8128">
            <v>10</v>
          </cell>
          <cell r="H8128">
            <v>7279.67</v>
          </cell>
          <cell r="I8128">
            <v>0</v>
          </cell>
          <cell r="J8128">
            <v>0</v>
          </cell>
          <cell r="K8128">
            <v>10</v>
          </cell>
          <cell r="L8128">
            <v>7279.67</v>
          </cell>
          <cell r="M8128" t="str">
            <v>ЗИФ</v>
          </cell>
        </row>
        <row r="8129">
          <cell r="A8129" t="str">
            <v>131311-00000204</v>
          </cell>
          <cell r="B8129">
            <v>131311</v>
          </cell>
          <cell r="C8129" t="str">
            <v>Прочие запасные части</v>
          </cell>
          <cell r="D8129" t="str">
            <v>Подшипник 1306</v>
          </cell>
          <cell r="E8129">
            <v>0</v>
          </cell>
          <cell r="F8129">
            <v>0</v>
          </cell>
          <cell r="G8129">
            <v>2</v>
          </cell>
          <cell r="H8129">
            <v>1376.79</v>
          </cell>
          <cell r="I8129">
            <v>0</v>
          </cell>
          <cell r="J8129">
            <v>0</v>
          </cell>
          <cell r="K8129">
            <v>2</v>
          </cell>
          <cell r="L8129">
            <v>1376.79</v>
          </cell>
        </row>
        <row r="8130">
          <cell r="A8130" t="str">
            <v>131311-00000205</v>
          </cell>
          <cell r="B8130">
            <v>131311</v>
          </cell>
          <cell r="C8130" t="str">
            <v>Прочие запасные части</v>
          </cell>
          <cell r="D8130" t="str">
            <v>Подшипиик 1307</v>
          </cell>
          <cell r="E8130">
            <v>0</v>
          </cell>
          <cell r="F8130">
            <v>0</v>
          </cell>
          <cell r="G8130">
            <v>4</v>
          </cell>
          <cell r="H8130">
            <v>3410.71</v>
          </cell>
          <cell r="I8130">
            <v>0</v>
          </cell>
          <cell r="J8130">
            <v>0</v>
          </cell>
          <cell r="K8130">
            <v>4</v>
          </cell>
          <cell r="L8130">
            <v>3410.71</v>
          </cell>
        </row>
        <row r="8131">
          <cell r="A8131" t="str">
            <v>131311-00000206</v>
          </cell>
          <cell r="B8131">
            <v>131311</v>
          </cell>
          <cell r="C8131" t="str">
            <v>Прочие запасные части</v>
          </cell>
          <cell r="D8131" t="str">
            <v>Подшипник 1310</v>
          </cell>
          <cell r="E8131">
            <v>0</v>
          </cell>
          <cell r="F8131">
            <v>0</v>
          </cell>
          <cell r="G8131">
            <v>8</v>
          </cell>
          <cell r="H8131">
            <v>13464.29</v>
          </cell>
          <cell r="I8131">
            <v>0</v>
          </cell>
          <cell r="J8131">
            <v>0</v>
          </cell>
          <cell r="K8131">
            <v>8</v>
          </cell>
          <cell r="L8131">
            <v>13464.29</v>
          </cell>
        </row>
        <row r="8132">
          <cell r="A8132" t="str">
            <v>131311-00000207</v>
          </cell>
          <cell r="B8132">
            <v>131311</v>
          </cell>
          <cell r="C8132" t="str">
            <v>Прочие запасные части</v>
          </cell>
          <cell r="D8132" t="str">
            <v>Подшипник 6-2007109</v>
          </cell>
          <cell r="E8132">
            <v>0</v>
          </cell>
          <cell r="F8132">
            <v>0</v>
          </cell>
          <cell r="G8132">
            <v>6</v>
          </cell>
          <cell r="H8132">
            <v>6021.43</v>
          </cell>
          <cell r="I8132">
            <v>0</v>
          </cell>
          <cell r="J8132">
            <v>0</v>
          </cell>
          <cell r="K8132">
            <v>6</v>
          </cell>
          <cell r="L8132">
            <v>6021.43</v>
          </cell>
        </row>
        <row r="8133">
          <cell r="A8133" t="str">
            <v>131311-00000208</v>
          </cell>
          <cell r="B8133">
            <v>131311</v>
          </cell>
          <cell r="C8133" t="str">
            <v>Прочие запасные части</v>
          </cell>
          <cell r="D8133" t="str">
            <v>Подшипник 310</v>
          </cell>
          <cell r="E8133">
            <v>0</v>
          </cell>
          <cell r="F8133">
            <v>0</v>
          </cell>
          <cell r="G8133">
            <v>8</v>
          </cell>
          <cell r="H8133">
            <v>10000</v>
          </cell>
          <cell r="I8133">
            <v>0</v>
          </cell>
          <cell r="J8133">
            <v>0</v>
          </cell>
          <cell r="K8133">
            <v>8</v>
          </cell>
          <cell r="L8133">
            <v>10000</v>
          </cell>
        </row>
        <row r="8134">
          <cell r="A8134" t="str">
            <v>131311-00000209</v>
          </cell>
          <cell r="B8134">
            <v>131311</v>
          </cell>
          <cell r="C8134" t="str">
            <v>Прочие запасные части</v>
          </cell>
          <cell r="D8134" t="str">
            <v>Подшипник 6-180206AC 9</v>
          </cell>
          <cell r="E8134">
            <v>0</v>
          </cell>
          <cell r="F8134">
            <v>0</v>
          </cell>
          <cell r="G8134">
            <v>10</v>
          </cell>
          <cell r="H8134">
            <v>3098.21</v>
          </cell>
          <cell r="I8134">
            <v>0</v>
          </cell>
          <cell r="J8134">
            <v>0</v>
          </cell>
          <cell r="K8134">
            <v>10</v>
          </cell>
          <cell r="L8134">
            <v>3098.21</v>
          </cell>
        </row>
        <row r="8135">
          <cell r="A8135" t="str">
            <v>131311-00000210</v>
          </cell>
          <cell r="B8135">
            <v>131311</v>
          </cell>
          <cell r="C8135" t="str">
            <v>Прочие запасные части</v>
          </cell>
          <cell r="D8135" t="str">
            <v>Подшипник 8108</v>
          </cell>
          <cell r="E8135">
            <v>0</v>
          </cell>
          <cell r="F8135">
            <v>0</v>
          </cell>
          <cell r="G8135">
            <v>10</v>
          </cell>
          <cell r="H8135">
            <v>2776.79</v>
          </cell>
          <cell r="I8135">
            <v>0</v>
          </cell>
          <cell r="J8135">
            <v>0</v>
          </cell>
          <cell r="K8135">
            <v>10</v>
          </cell>
          <cell r="L8135">
            <v>2776.79</v>
          </cell>
        </row>
        <row r="8136">
          <cell r="A8136" t="str">
            <v>131311-00000211</v>
          </cell>
          <cell r="B8136">
            <v>131311</v>
          </cell>
          <cell r="C8136" t="str">
            <v>Прочие запасные части</v>
          </cell>
          <cell r="D8136" t="str">
            <v>Подшипник 3003792H</v>
          </cell>
          <cell r="E8136">
            <v>0</v>
          </cell>
          <cell r="F8136">
            <v>0</v>
          </cell>
          <cell r="G8136">
            <v>2</v>
          </cell>
          <cell r="H8136">
            <v>2589285.71</v>
          </cell>
          <cell r="I8136">
            <v>2</v>
          </cell>
          <cell r="J8136">
            <v>2589285.71</v>
          </cell>
          <cell r="K8136">
            <v>0</v>
          </cell>
          <cell r="L8136">
            <v>0</v>
          </cell>
        </row>
        <row r="8137">
          <cell r="A8137" t="str">
            <v>131311-00000212</v>
          </cell>
          <cell r="B8137">
            <v>131311</v>
          </cell>
          <cell r="C8137" t="str">
            <v>Прочие запасные части</v>
          </cell>
          <cell r="D8137" t="str">
            <v>Пластина для вентиля электродвигателя P-15 кВт (ЗИФ)</v>
          </cell>
          <cell r="E8137">
            <v>0</v>
          </cell>
          <cell r="F8137">
            <v>0</v>
          </cell>
          <cell r="G8137">
            <v>10</v>
          </cell>
          <cell r="H8137">
            <v>695.85</v>
          </cell>
          <cell r="I8137">
            <v>0</v>
          </cell>
          <cell r="J8137">
            <v>0</v>
          </cell>
          <cell r="K8137">
            <v>10</v>
          </cell>
          <cell r="L8137">
            <v>695.85</v>
          </cell>
          <cell r="M8137" t="str">
            <v>ЗИФ</v>
          </cell>
        </row>
        <row r="8138">
          <cell r="A8138" t="str">
            <v>131311-00000214</v>
          </cell>
          <cell r="B8138">
            <v>131311</v>
          </cell>
          <cell r="C8138" t="str">
            <v>Прочие запасные части</v>
          </cell>
          <cell r="D8138" t="str">
            <v>Палец полумуфты на насос Warman (ЗИФ)</v>
          </cell>
          <cell r="E8138">
            <v>0</v>
          </cell>
          <cell r="F8138">
            <v>0</v>
          </cell>
          <cell r="G8138">
            <v>50</v>
          </cell>
          <cell r="H8138">
            <v>3257.45</v>
          </cell>
          <cell r="I8138">
            <v>0</v>
          </cell>
          <cell r="J8138">
            <v>0</v>
          </cell>
          <cell r="K8138">
            <v>50</v>
          </cell>
          <cell r="L8138">
            <v>3257.45</v>
          </cell>
          <cell r="M8138" t="str">
            <v>ЗИФ</v>
          </cell>
        </row>
        <row r="8139">
          <cell r="A8139" t="str">
            <v>131311-00000215</v>
          </cell>
          <cell r="B8139">
            <v>131311</v>
          </cell>
          <cell r="C8139" t="str">
            <v>Прочие запасные части</v>
          </cell>
          <cell r="D8139" t="str">
            <v>Шпонка на Конвейер 2.4.1 (ЗИФ)</v>
          </cell>
          <cell r="E8139">
            <v>0</v>
          </cell>
          <cell r="F8139">
            <v>0</v>
          </cell>
          <cell r="G8139">
            <v>2</v>
          </cell>
          <cell r="H8139">
            <v>288.72000000000003</v>
          </cell>
          <cell r="I8139">
            <v>0</v>
          </cell>
          <cell r="J8139">
            <v>0</v>
          </cell>
          <cell r="K8139">
            <v>2</v>
          </cell>
          <cell r="L8139">
            <v>288.72000000000003</v>
          </cell>
          <cell r="M8139" t="str">
            <v>ЗИФ</v>
          </cell>
        </row>
        <row r="8140">
          <cell r="A8140" t="str">
            <v>131311-00000216</v>
          </cell>
          <cell r="B8140">
            <v>131311</v>
          </cell>
          <cell r="C8140" t="str">
            <v>Прочие запасные части</v>
          </cell>
          <cell r="D8140" t="str">
            <v>Втулка полумуфты на Конвейер 2.4.1 (ЗИФ)</v>
          </cell>
          <cell r="E8140">
            <v>0</v>
          </cell>
          <cell r="F8140">
            <v>0</v>
          </cell>
          <cell r="G8140">
            <v>1</v>
          </cell>
          <cell r="H8140">
            <v>361.94</v>
          </cell>
          <cell r="I8140">
            <v>0</v>
          </cell>
          <cell r="J8140">
            <v>0</v>
          </cell>
          <cell r="K8140">
            <v>1</v>
          </cell>
          <cell r="L8140">
            <v>361.94</v>
          </cell>
          <cell r="M8140" t="str">
            <v>ЗИФ</v>
          </cell>
        </row>
        <row r="8141">
          <cell r="A8141" t="str">
            <v>131311-00000217</v>
          </cell>
          <cell r="B8141">
            <v>131311</v>
          </cell>
          <cell r="C8141" t="str">
            <v>Прочие запасные части</v>
          </cell>
          <cell r="D8141" t="str">
            <v>Рычаг зажима на вибрационный истиратель (ЗИФ)</v>
          </cell>
          <cell r="E8141">
            <v>0</v>
          </cell>
          <cell r="F8141">
            <v>0</v>
          </cell>
          <cell r="G8141">
            <v>4</v>
          </cell>
          <cell r="H8141">
            <v>611.99</v>
          </cell>
          <cell r="I8141">
            <v>0</v>
          </cell>
          <cell r="J8141">
            <v>0</v>
          </cell>
          <cell r="K8141">
            <v>4</v>
          </cell>
          <cell r="L8141">
            <v>611.99</v>
          </cell>
          <cell r="M8141" t="str">
            <v>ЗИФ</v>
          </cell>
        </row>
        <row r="8142">
          <cell r="A8142" t="str">
            <v>131311-00000218</v>
          </cell>
          <cell r="B8142">
            <v>131311</v>
          </cell>
          <cell r="C8142" t="str">
            <v>Прочие запасные части</v>
          </cell>
          <cell r="D8142" t="str">
            <v>Патрубок слива масла (ЗИФ)</v>
          </cell>
          <cell r="E8142">
            <v>0</v>
          </cell>
          <cell r="F8142">
            <v>0</v>
          </cell>
          <cell r="G8142">
            <v>1</v>
          </cell>
          <cell r="H8142">
            <v>136.07</v>
          </cell>
          <cell r="I8142">
            <v>0</v>
          </cell>
          <cell r="J8142">
            <v>0</v>
          </cell>
          <cell r="K8142">
            <v>1</v>
          </cell>
          <cell r="L8142">
            <v>136.07</v>
          </cell>
          <cell r="M8142" t="str">
            <v>ЗИФ</v>
          </cell>
        </row>
        <row r="8143">
          <cell r="A8143" t="str">
            <v>131311-00000219</v>
          </cell>
          <cell r="B8143">
            <v>131311</v>
          </cell>
          <cell r="C8143" t="str">
            <v>Прочие запасные части</v>
          </cell>
          <cell r="D8143" t="str">
            <v>Штуцер на насос Warman (ЗИФ)</v>
          </cell>
          <cell r="E8143">
            <v>0</v>
          </cell>
          <cell r="F8143">
            <v>0</v>
          </cell>
          <cell r="G8143">
            <v>2</v>
          </cell>
          <cell r="H8143">
            <v>315.61</v>
          </cell>
          <cell r="I8143">
            <v>0</v>
          </cell>
          <cell r="J8143">
            <v>0</v>
          </cell>
          <cell r="K8143">
            <v>2</v>
          </cell>
          <cell r="L8143">
            <v>315.61</v>
          </cell>
          <cell r="M8143" t="str">
            <v>ЗИФ</v>
          </cell>
        </row>
        <row r="8144">
          <cell r="A8144" t="str">
            <v>131311-00000221</v>
          </cell>
          <cell r="B8144">
            <v>131311</v>
          </cell>
          <cell r="C8144" t="str">
            <v>Прочие запасные части</v>
          </cell>
          <cell r="D8144" t="str">
            <v>Бронь КМД-2200 неподвижная</v>
          </cell>
          <cell r="E8144">
            <v>0</v>
          </cell>
          <cell r="F8144">
            <v>0</v>
          </cell>
          <cell r="G8144">
            <v>1</v>
          </cell>
          <cell r="H8144">
            <v>1145767.08</v>
          </cell>
          <cell r="I8144">
            <v>0</v>
          </cell>
          <cell r="J8144">
            <v>0</v>
          </cell>
          <cell r="K8144">
            <v>1</v>
          </cell>
          <cell r="L8144">
            <v>1145767.08</v>
          </cell>
        </row>
        <row r="8145">
          <cell r="A8145" t="str">
            <v>131311-00000222</v>
          </cell>
          <cell r="B8145">
            <v>131311</v>
          </cell>
          <cell r="C8145" t="str">
            <v>Прочие запасные части</v>
          </cell>
          <cell r="D8145" t="str">
            <v>Комплект запчастей на проотборник (ЗИФ)</v>
          </cell>
          <cell r="E8145">
            <v>0</v>
          </cell>
          <cell r="F8145">
            <v>0</v>
          </cell>
          <cell r="G8145">
            <v>2</v>
          </cell>
          <cell r="H8145">
            <v>288.72000000000003</v>
          </cell>
          <cell r="I8145">
            <v>0</v>
          </cell>
          <cell r="J8145">
            <v>0</v>
          </cell>
          <cell r="K8145">
            <v>2</v>
          </cell>
          <cell r="L8145">
            <v>288.72000000000003</v>
          </cell>
          <cell r="M8145" t="str">
            <v>ЗИФ</v>
          </cell>
        </row>
        <row r="8146">
          <cell r="A8146" t="str">
            <v>131311-00000223</v>
          </cell>
          <cell r="B8146">
            <v>131311</v>
          </cell>
          <cell r="C8146" t="str">
            <v>Прочие запасные части</v>
          </cell>
          <cell r="D8146" t="str">
            <v>Переходной штуцер д-18 мм, L=35 мм</v>
          </cell>
          <cell r="E8146">
            <v>0</v>
          </cell>
          <cell r="F8146">
            <v>0</v>
          </cell>
          <cell r="G8146">
            <v>2</v>
          </cell>
          <cell r="H8146">
            <v>153</v>
          </cell>
          <cell r="I8146">
            <v>0</v>
          </cell>
          <cell r="J8146">
            <v>0</v>
          </cell>
          <cell r="K8146">
            <v>2</v>
          </cell>
          <cell r="L8146">
            <v>153</v>
          </cell>
        </row>
        <row r="8147">
          <cell r="A8147" t="str">
            <v>131311-00000224</v>
          </cell>
          <cell r="B8147">
            <v>131311</v>
          </cell>
          <cell r="C8147" t="str">
            <v>Прочие запасные части</v>
          </cell>
          <cell r="D8147" t="str">
            <v>Фильтр масляный 32670-12620-71/SM109/SM110</v>
          </cell>
          <cell r="E8147">
            <v>0</v>
          </cell>
          <cell r="F8147">
            <v>0</v>
          </cell>
          <cell r="G8147">
            <v>6</v>
          </cell>
          <cell r="H8147">
            <v>10553.57</v>
          </cell>
          <cell r="I8147">
            <v>0</v>
          </cell>
          <cell r="J8147">
            <v>0</v>
          </cell>
          <cell r="K8147">
            <v>6</v>
          </cell>
          <cell r="L8147">
            <v>10553.57</v>
          </cell>
        </row>
        <row r="8148">
          <cell r="A8148" t="str">
            <v>131311-00000225</v>
          </cell>
          <cell r="B8148">
            <v>131311</v>
          </cell>
          <cell r="C8148" t="str">
            <v>Прочие запасные части</v>
          </cell>
          <cell r="D8148" t="str">
            <v>Фильтр масляный 15601-76009-71/P550335/SM109/SM110</v>
          </cell>
          <cell r="E8148">
            <v>0</v>
          </cell>
          <cell r="F8148">
            <v>0</v>
          </cell>
          <cell r="G8148">
            <v>8</v>
          </cell>
          <cell r="H8148">
            <v>19428.57</v>
          </cell>
          <cell r="I8148">
            <v>0</v>
          </cell>
          <cell r="J8148">
            <v>0</v>
          </cell>
          <cell r="K8148">
            <v>8</v>
          </cell>
          <cell r="L8148">
            <v>19428.57</v>
          </cell>
        </row>
        <row r="8149">
          <cell r="A8149" t="str">
            <v>131311-00000226</v>
          </cell>
          <cell r="B8149">
            <v>131311</v>
          </cell>
          <cell r="C8149" t="str">
            <v>Прочие запасные части</v>
          </cell>
          <cell r="D8149" t="str">
            <v>Фильтр масляный 90915-20004/90915YZZD4</v>
          </cell>
          <cell r="E8149">
            <v>0</v>
          </cell>
          <cell r="F8149">
            <v>0</v>
          </cell>
          <cell r="G8149">
            <v>12</v>
          </cell>
          <cell r="H8149">
            <v>39535.71</v>
          </cell>
          <cell r="I8149">
            <v>0</v>
          </cell>
          <cell r="J8149">
            <v>0</v>
          </cell>
          <cell r="K8149">
            <v>12</v>
          </cell>
          <cell r="L8149">
            <v>39535.71</v>
          </cell>
        </row>
        <row r="8150">
          <cell r="A8150" t="str">
            <v>131311-00000227</v>
          </cell>
          <cell r="B8150">
            <v>131311</v>
          </cell>
          <cell r="C8150" t="str">
            <v>Прочие запасные части</v>
          </cell>
          <cell r="D8150" t="str">
            <v>Фильтр топливный 23390-76001-71/P550385 FT1182</v>
          </cell>
          <cell r="E8150">
            <v>0</v>
          </cell>
          <cell r="F8150">
            <v>0</v>
          </cell>
          <cell r="G8150">
            <v>2</v>
          </cell>
          <cell r="H8150">
            <v>8035.71</v>
          </cell>
          <cell r="I8150">
            <v>0</v>
          </cell>
          <cell r="J8150">
            <v>0</v>
          </cell>
          <cell r="K8150">
            <v>2</v>
          </cell>
          <cell r="L8150">
            <v>8035.71</v>
          </cell>
        </row>
        <row r="8151">
          <cell r="A8151" t="str">
            <v>131311-00000228</v>
          </cell>
          <cell r="B8151">
            <v>131311</v>
          </cell>
          <cell r="C8151" t="str">
            <v>Прочие запасные части</v>
          </cell>
          <cell r="D8151" t="str">
            <v>Фильтр топливный 23390-64480/ RPF5480 FT1182</v>
          </cell>
          <cell r="E8151">
            <v>0</v>
          </cell>
          <cell r="F8151">
            <v>0</v>
          </cell>
          <cell r="G8151">
            <v>8</v>
          </cell>
          <cell r="H8151">
            <v>46571.43</v>
          </cell>
          <cell r="I8151">
            <v>0</v>
          </cell>
          <cell r="J8151">
            <v>0</v>
          </cell>
          <cell r="K8151">
            <v>8</v>
          </cell>
          <cell r="L8151">
            <v>46571.43</v>
          </cell>
        </row>
        <row r="8152">
          <cell r="A8152" t="str">
            <v>131311-00000229</v>
          </cell>
          <cell r="B8152">
            <v>131311</v>
          </cell>
          <cell r="C8152" t="str">
            <v>Прочие запасные части</v>
          </cell>
          <cell r="D8152" t="str">
            <v>Ремень приводной RPF5480</v>
          </cell>
          <cell r="E8152">
            <v>0</v>
          </cell>
          <cell r="F8152">
            <v>0</v>
          </cell>
          <cell r="G8152">
            <v>6</v>
          </cell>
          <cell r="H8152">
            <v>34125</v>
          </cell>
          <cell r="I8152">
            <v>0</v>
          </cell>
          <cell r="J8152">
            <v>0</v>
          </cell>
          <cell r="K8152">
            <v>6</v>
          </cell>
          <cell r="L8152">
            <v>34125</v>
          </cell>
        </row>
        <row r="8153">
          <cell r="A8153" t="str">
            <v>131311-00000230</v>
          </cell>
          <cell r="B8153">
            <v>131311</v>
          </cell>
          <cell r="C8153" t="str">
            <v>Прочие запасные части</v>
          </cell>
          <cell r="D8153" t="str">
            <v>Втулка СМД-118</v>
          </cell>
          <cell r="E8153">
            <v>0</v>
          </cell>
          <cell r="F8153">
            <v>0</v>
          </cell>
          <cell r="G8153">
            <v>2</v>
          </cell>
          <cell r="H8153">
            <v>1607142.86</v>
          </cell>
          <cell r="I8153">
            <v>2</v>
          </cell>
          <cell r="J8153">
            <v>1607142.86</v>
          </cell>
          <cell r="K8153">
            <v>0</v>
          </cell>
          <cell r="L8153">
            <v>0</v>
          </cell>
        </row>
        <row r="8154">
          <cell r="A8154" t="str">
            <v>131311-00000233</v>
          </cell>
          <cell r="B8154">
            <v>131311</v>
          </cell>
          <cell r="C8154" t="str">
            <v>Прочие запасные части</v>
          </cell>
          <cell r="D8154" t="str">
            <v>Муфта на насос АХ д-70 мм (ЗИФ)</v>
          </cell>
          <cell r="E8154">
            <v>0</v>
          </cell>
          <cell r="F8154">
            <v>0</v>
          </cell>
          <cell r="G8154">
            <v>2</v>
          </cell>
          <cell r="H8154">
            <v>2895.51</v>
          </cell>
          <cell r="I8154">
            <v>0</v>
          </cell>
          <cell r="J8154">
            <v>0</v>
          </cell>
          <cell r="K8154">
            <v>2</v>
          </cell>
          <cell r="L8154">
            <v>2895.51</v>
          </cell>
          <cell r="M8154" t="str">
            <v>ЗИФ</v>
          </cell>
        </row>
        <row r="8155">
          <cell r="A8155" t="str">
            <v>131311-00000234</v>
          </cell>
          <cell r="B8155">
            <v>131311</v>
          </cell>
          <cell r="C8155" t="str">
            <v>Прочие запасные части</v>
          </cell>
          <cell r="D8155" t="str">
            <v>Регулирующий болт на Конвейер 2.4 (ЗИФ)</v>
          </cell>
          <cell r="E8155">
            <v>0</v>
          </cell>
          <cell r="F8155">
            <v>0</v>
          </cell>
          <cell r="G8155">
            <v>8</v>
          </cell>
          <cell r="H8155">
            <v>1443.61</v>
          </cell>
          <cell r="I8155">
            <v>0</v>
          </cell>
          <cell r="J8155">
            <v>0</v>
          </cell>
          <cell r="K8155">
            <v>8</v>
          </cell>
          <cell r="L8155">
            <v>1443.61</v>
          </cell>
          <cell r="M8155" t="str">
            <v>ЗИФ</v>
          </cell>
        </row>
        <row r="8156">
          <cell r="A8156" t="str">
            <v>131311-00000235</v>
          </cell>
          <cell r="B8156">
            <v>131311</v>
          </cell>
          <cell r="C8156" t="str">
            <v>Прочие запасные части</v>
          </cell>
          <cell r="D8156" t="str">
            <v>Изложница СКО-312 (ЗИФ)</v>
          </cell>
          <cell r="E8156">
            <v>0</v>
          </cell>
          <cell r="F8156">
            <v>0</v>
          </cell>
          <cell r="G8156">
            <v>20</v>
          </cell>
          <cell r="H8156">
            <v>554840</v>
          </cell>
          <cell r="I8156">
            <v>0</v>
          </cell>
          <cell r="J8156">
            <v>0</v>
          </cell>
          <cell r="K8156">
            <v>20</v>
          </cell>
          <cell r="L8156">
            <v>554840</v>
          </cell>
          <cell r="M8156" t="str">
            <v>ЗИФ</v>
          </cell>
        </row>
        <row r="8157">
          <cell r="A8157" t="str">
            <v>131311-00000236</v>
          </cell>
          <cell r="B8157">
            <v>131311</v>
          </cell>
          <cell r="C8157" t="str">
            <v>Прочие запасные части</v>
          </cell>
          <cell r="D8157" t="str">
            <v>Изложница СКО-313 (ЗИФ)</v>
          </cell>
          <cell r="E8157">
            <v>0</v>
          </cell>
          <cell r="F8157">
            <v>0</v>
          </cell>
          <cell r="G8157">
            <v>20</v>
          </cell>
          <cell r="H8157">
            <v>331140</v>
          </cell>
          <cell r="I8157">
            <v>0</v>
          </cell>
          <cell r="J8157">
            <v>0</v>
          </cell>
          <cell r="K8157">
            <v>20</v>
          </cell>
          <cell r="L8157">
            <v>331140</v>
          </cell>
          <cell r="M8157" t="str">
            <v>ЗИФ</v>
          </cell>
        </row>
        <row r="8158">
          <cell r="A8158" t="str">
            <v>131311-00000237</v>
          </cell>
          <cell r="B8158">
            <v>131311</v>
          </cell>
          <cell r="C8158" t="str">
            <v>Прочие запасные части</v>
          </cell>
          <cell r="D8158" t="str">
            <v>Пластина чистителей ленты 165х85, L-4 мм (ДТОР)</v>
          </cell>
          <cell r="E8158">
            <v>0</v>
          </cell>
          <cell r="F8158">
            <v>0</v>
          </cell>
          <cell r="G8158">
            <v>50</v>
          </cell>
          <cell r="H8158">
            <v>5097.3500000000004</v>
          </cell>
          <cell r="I8158">
            <v>0</v>
          </cell>
          <cell r="J8158">
            <v>0</v>
          </cell>
          <cell r="K8158">
            <v>50</v>
          </cell>
          <cell r="L8158">
            <v>5097.3500000000004</v>
          </cell>
          <cell r="M8158" t="str">
            <v>ДТОР</v>
          </cell>
        </row>
        <row r="8159">
          <cell r="A8159" t="str">
            <v>131311-00000240</v>
          </cell>
          <cell r="B8159">
            <v>131311</v>
          </cell>
          <cell r="C8159" t="str">
            <v>Прочие запасные части</v>
          </cell>
          <cell r="D8159" t="str">
            <v>Подшипник 42312 ПМ (ЗИФ)</v>
          </cell>
          <cell r="E8159">
            <v>0</v>
          </cell>
          <cell r="F8159">
            <v>0</v>
          </cell>
          <cell r="G8159">
            <v>4</v>
          </cell>
          <cell r="H8159">
            <v>21821.43</v>
          </cell>
          <cell r="I8159">
            <v>0</v>
          </cell>
          <cell r="J8159">
            <v>0</v>
          </cell>
          <cell r="K8159">
            <v>4</v>
          </cell>
          <cell r="L8159">
            <v>21821.43</v>
          </cell>
          <cell r="M8159" t="str">
            <v>ЗИФ</v>
          </cell>
        </row>
        <row r="8160">
          <cell r="A8160" t="str">
            <v>131311-00000246</v>
          </cell>
          <cell r="B8160">
            <v>131311</v>
          </cell>
          <cell r="C8160" t="str">
            <v>Прочие запасные части</v>
          </cell>
          <cell r="D8160" t="str">
            <v>Пресс форма на Истиратель (ПАЛ)</v>
          </cell>
          <cell r="E8160">
            <v>0</v>
          </cell>
          <cell r="F8160">
            <v>0</v>
          </cell>
          <cell r="G8160">
            <v>1</v>
          </cell>
          <cell r="H8160">
            <v>63682.14</v>
          </cell>
          <cell r="I8160">
            <v>0</v>
          </cell>
          <cell r="J8160">
            <v>0</v>
          </cell>
          <cell r="K8160">
            <v>1</v>
          </cell>
          <cell r="L8160">
            <v>63682.14</v>
          </cell>
          <cell r="M8160" t="str">
            <v>ПАЛ</v>
          </cell>
        </row>
        <row r="8161">
          <cell r="A8161" t="str">
            <v>131311-00000250</v>
          </cell>
          <cell r="B8161">
            <v>131311</v>
          </cell>
          <cell r="C8161" t="str">
            <v>Прочие запасные части</v>
          </cell>
          <cell r="D8161" t="str">
            <v>Соединительная коробка на Sandvik СН880-С/А №870575 и СН880EEF/МС №870576</v>
          </cell>
          <cell r="E8161">
            <v>0</v>
          </cell>
          <cell r="F8161">
            <v>0</v>
          </cell>
          <cell r="G8161">
            <v>2</v>
          </cell>
          <cell r="H8161">
            <v>163412.54</v>
          </cell>
          <cell r="I8161">
            <v>0</v>
          </cell>
          <cell r="J8161">
            <v>0</v>
          </cell>
          <cell r="K8161">
            <v>2</v>
          </cell>
          <cell r="L8161">
            <v>163412.54</v>
          </cell>
        </row>
        <row r="8162">
          <cell r="A8162" t="str">
            <v>131311-00000252</v>
          </cell>
          <cell r="B8162">
            <v>131311</v>
          </cell>
          <cell r="C8162" t="str">
            <v>Прочие запасные части</v>
          </cell>
          <cell r="D8162" t="str">
            <v>Регулировочная прокладка t=1 на Sandvik СН880-С/А №870575 и СН880EEF/МС №870576</v>
          </cell>
          <cell r="E8162">
            <v>0</v>
          </cell>
          <cell r="F8162">
            <v>0</v>
          </cell>
          <cell r="G8162">
            <v>2</v>
          </cell>
          <cell r="H8162">
            <v>5594.82</v>
          </cell>
          <cell r="I8162">
            <v>0</v>
          </cell>
          <cell r="J8162">
            <v>0</v>
          </cell>
          <cell r="K8162">
            <v>2</v>
          </cell>
          <cell r="L8162">
            <v>5594.82</v>
          </cell>
        </row>
        <row r="8163">
          <cell r="A8163" t="str">
            <v>131311-00000253</v>
          </cell>
          <cell r="B8163">
            <v>131311</v>
          </cell>
          <cell r="C8163" t="str">
            <v>Прочие запасные части</v>
          </cell>
          <cell r="D8163" t="str">
            <v>Регулировочная прокладка t=3 на Sandvik СН880-С/А №870575 и СН880EEF/МС №870576</v>
          </cell>
          <cell r="E8163">
            <v>0</v>
          </cell>
          <cell r="F8163">
            <v>0</v>
          </cell>
          <cell r="G8163">
            <v>2</v>
          </cell>
          <cell r="H8163">
            <v>5594.82</v>
          </cell>
          <cell r="I8163">
            <v>0</v>
          </cell>
          <cell r="J8163">
            <v>0</v>
          </cell>
          <cell r="K8163">
            <v>2</v>
          </cell>
          <cell r="L8163">
            <v>5594.82</v>
          </cell>
        </row>
        <row r="8164">
          <cell r="A8164" t="str">
            <v>131311-00000254</v>
          </cell>
          <cell r="B8164">
            <v>131311</v>
          </cell>
          <cell r="C8164" t="str">
            <v>Прочие запасные части</v>
          </cell>
          <cell r="D8164" t="str">
            <v>Регулировочная прокладка t=5 на Sandvik СН880-С/А №870575 и СН880EEF/МС №870576</v>
          </cell>
          <cell r="E8164">
            <v>0</v>
          </cell>
          <cell r="F8164">
            <v>0</v>
          </cell>
          <cell r="G8164">
            <v>2</v>
          </cell>
          <cell r="H8164">
            <v>5594.82</v>
          </cell>
          <cell r="I8164">
            <v>0</v>
          </cell>
          <cell r="J8164">
            <v>0</v>
          </cell>
          <cell r="K8164">
            <v>2</v>
          </cell>
          <cell r="L8164">
            <v>5594.82</v>
          </cell>
        </row>
        <row r="8165">
          <cell r="A8165" t="str">
            <v>131311-00000255</v>
          </cell>
          <cell r="B8165">
            <v>131311</v>
          </cell>
          <cell r="C8165" t="str">
            <v>Прочие запасные части</v>
          </cell>
          <cell r="D8165" t="str">
            <v>Регулировочная прокладка t=10 на Sandvik СН880-С/А №870575 и СН880EEF/МС №870576</v>
          </cell>
          <cell r="E8165">
            <v>0</v>
          </cell>
          <cell r="F8165">
            <v>0</v>
          </cell>
          <cell r="G8165">
            <v>2</v>
          </cell>
          <cell r="H8165">
            <v>5594.82</v>
          </cell>
          <cell r="I8165">
            <v>0</v>
          </cell>
          <cell r="J8165">
            <v>0</v>
          </cell>
          <cell r="K8165">
            <v>2</v>
          </cell>
          <cell r="L8165">
            <v>5594.82</v>
          </cell>
        </row>
        <row r="8166">
          <cell r="A8166" t="str">
            <v>131311-00000256</v>
          </cell>
          <cell r="B8166">
            <v>131311</v>
          </cell>
          <cell r="C8166" t="str">
            <v>Прочие запасные части</v>
          </cell>
          <cell r="D8166" t="str">
            <v>Центрующая шпилька на Sandvik СН880-С/А №870575 и СН880EEF/МС №870576</v>
          </cell>
          <cell r="E8166">
            <v>0</v>
          </cell>
          <cell r="F8166">
            <v>0</v>
          </cell>
          <cell r="G8166">
            <v>12</v>
          </cell>
          <cell r="H8166">
            <v>177829.14</v>
          </cell>
          <cell r="I8166">
            <v>0</v>
          </cell>
          <cell r="J8166">
            <v>0</v>
          </cell>
          <cell r="K8166">
            <v>12</v>
          </cell>
          <cell r="L8166">
            <v>177829.14</v>
          </cell>
        </row>
        <row r="8167">
          <cell r="A8167" t="str">
            <v>131311-00000257</v>
          </cell>
          <cell r="B8167">
            <v>131311</v>
          </cell>
          <cell r="C8167" t="str">
            <v>Прочие запасные части</v>
          </cell>
          <cell r="D8167" t="str">
            <v>Шланг 31,5-0,6SS 248225 на Sandvik СН880-С/А №870575 и СН880EEF/МС №870576</v>
          </cell>
          <cell r="E8167">
            <v>0</v>
          </cell>
          <cell r="F8167">
            <v>0</v>
          </cell>
          <cell r="G8167">
            <v>12</v>
          </cell>
          <cell r="H8167">
            <v>181961.92</v>
          </cell>
          <cell r="I8167">
            <v>0</v>
          </cell>
          <cell r="J8167">
            <v>0</v>
          </cell>
          <cell r="K8167">
            <v>12</v>
          </cell>
          <cell r="L8167">
            <v>181961.92</v>
          </cell>
        </row>
        <row r="8168">
          <cell r="A8168" t="str">
            <v>131311-00000259</v>
          </cell>
          <cell r="B8168">
            <v>131311</v>
          </cell>
          <cell r="C8168" t="str">
            <v>Прочие запасные части</v>
          </cell>
          <cell r="D8168" t="str">
            <v>Плита на Sandvik СН880-С/А и СН880EEF/МС</v>
          </cell>
          <cell r="E8168">
            <v>0</v>
          </cell>
          <cell r="F8168">
            <v>0</v>
          </cell>
          <cell r="G8168">
            <v>7</v>
          </cell>
          <cell r="H8168">
            <v>2408541.63</v>
          </cell>
          <cell r="I8168">
            <v>0</v>
          </cell>
          <cell r="J8168">
            <v>0</v>
          </cell>
          <cell r="K8168">
            <v>7</v>
          </cell>
          <cell r="L8168">
            <v>2408541.63</v>
          </cell>
        </row>
        <row r="8169">
          <cell r="A8169" t="str">
            <v>131311-00000260</v>
          </cell>
          <cell r="B8169">
            <v>131311</v>
          </cell>
          <cell r="C8169" t="str">
            <v>Прочие запасные части</v>
          </cell>
          <cell r="D8169" t="str">
            <v>Внутренняя головная гайка на Sandvik СН880-С/А №870575 и СН880EEF/МС №870576</v>
          </cell>
          <cell r="E8169">
            <v>0</v>
          </cell>
          <cell r="F8169">
            <v>0</v>
          </cell>
          <cell r="G8169">
            <v>2</v>
          </cell>
          <cell r="H8169">
            <v>2215369.56</v>
          </cell>
          <cell r="I8169">
            <v>0</v>
          </cell>
          <cell r="J8169">
            <v>0</v>
          </cell>
          <cell r="K8169">
            <v>2</v>
          </cell>
          <cell r="L8169">
            <v>2215369.56</v>
          </cell>
        </row>
        <row r="8170">
          <cell r="A8170" t="str">
            <v>131311-00000261</v>
          </cell>
          <cell r="B8170">
            <v>131311</v>
          </cell>
          <cell r="C8170" t="str">
            <v>Прочие запасные части</v>
          </cell>
          <cell r="D8170" t="str">
            <v>Пылеуловительное кольцо на Sandvik СН880-С/А №870575 и СН880EEF/МС №870576</v>
          </cell>
          <cell r="E8170">
            <v>0</v>
          </cell>
          <cell r="F8170">
            <v>0</v>
          </cell>
          <cell r="G8170">
            <v>2</v>
          </cell>
          <cell r="H8170">
            <v>5147305.0199999996</v>
          </cell>
          <cell r="I8170">
            <v>0</v>
          </cell>
          <cell r="J8170">
            <v>0</v>
          </cell>
          <cell r="K8170">
            <v>2</v>
          </cell>
          <cell r="L8170">
            <v>5147305.0199999996</v>
          </cell>
        </row>
        <row r="8171">
          <cell r="A8171" t="str">
            <v>131311-00000262</v>
          </cell>
          <cell r="B8171">
            <v>131311</v>
          </cell>
          <cell r="C8171" t="str">
            <v>Прочие запасные части</v>
          </cell>
          <cell r="D8171" t="str">
            <v>Удерживающее кольцо на Sandvik СН880-С/А №870575 и СН880EEF/МС №870576</v>
          </cell>
          <cell r="E8171">
            <v>0</v>
          </cell>
          <cell r="F8171">
            <v>0</v>
          </cell>
          <cell r="G8171">
            <v>2</v>
          </cell>
          <cell r="H8171">
            <v>4253967.55</v>
          </cell>
          <cell r="I8171">
            <v>0</v>
          </cell>
          <cell r="J8171">
            <v>0</v>
          </cell>
          <cell r="K8171">
            <v>2</v>
          </cell>
          <cell r="L8171">
            <v>4253967.55</v>
          </cell>
        </row>
        <row r="8172">
          <cell r="A8172" t="str">
            <v>131311-00000263</v>
          </cell>
          <cell r="B8172">
            <v>131311</v>
          </cell>
          <cell r="C8172" t="str">
            <v>Прочие запасные части</v>
          </cell>
          <cell r="D8172" t="str">
            <v>Втулка главного вала на Sandvik СН880-С/А №870575 и СН880EEF/МС №870576</v>
          </cell>
          <cell r="E8172">
            <v>0</v>
          </cell>
          <cell r="F8172">
            <v>0</v>
          </cell>
          <cell r="G8172">
            <v>2</v>
          </cell>
          <cell r="H8172">
            <v>7431695.6200000001</v>
          </cell>
          <cell r="I8172">
            <v>0</v>
          </cell>
          <cell r="J8172">
            <v>0</v>
          </cell>
          <cell r="K8172">
            <v>2</v>
          </cell>
          <cell r="L8172">
            <v>7431695.6200000001</v>
          </cell>
        </row>
        <row r="8173">
          <cell r="A8173" t="str">
            <v>131311-00000264</v>
          </cell>
          <cell r="B8173">
            <v>131311</v>
          </cell>
          <cell r="C8173" t="str">
            <v>Прочие запасные части</v>
          </cell>
          <cell r="D8173" t="str">
            <v>Отжигаемое кольцо на Sandvik СН880-С/А №870575 и СН880EEF/МС №870576</v>
          </cell>
          <cell r="E8173">
            <v>0</v>
          </cell>
          <cell r="F8173">
            <v>0</v>
          </cell>
          <cell r="G8173">
            <v>2</v>
          </cell>
          <cell r="H8173">
            <v>54806.46</v>
          </cell>
          <cell r="I8173">
            <v>0</v>
          </cell>
          <cell r="J8173">
            <v>0</v>
          </cell>
          <cell r="K8173">
            <v>2</v>
          </cell>
          <cell r="L8173">
            <v>54806.46</v>
          </cell>
        </row>
        <row r="8174">
          <cell r="A8174" t="str">
            <v>131311-00000265</v>
          </cell>
          <cell r="B8174">
            <v>131311</v>
          </cell>
          <cell r="C8174" t="str">
            <v>Прочие запасные части</v>
          </cell>
          <cell r="D8174" t="str">
            <v>Опора кольца (поддерживающее кольцо брони) на Sandvik СН880-С/А №870575 и СН880EEF/МС №870576</v>
          </cell>
          <cell r="E8174">
            <v>0</v>
          </cell>
          <cell r="F8174">
            <v>0</v>
          </cell>
          <cell r="G8174">
            <v>2</v>
          </cell>
          <cell r="H8174">
            <v>4713287.6399999997</v>
          </cell>
          <cell r="I8174">
            <v>0</v>
          </cell>
          <cell r="J8174">
            <v>0</v>
          </cell>
          <cell r="K8174">
            <v>2</v>
          </cell>
          <cell r="L8174">
            <v>4713287.6399999997</v>
          </cell>
        </row>
        <row r="8175">
          <cell r="A8175" t="str">
            <v>131311-00000267</v>
          </cell>
          <cell r="B8175">
            <v>131311</v>
          </cell>
          <cell r="C8175" t="str">
            <v>Прочие запасные части</v>
          </cell>
          <cell r="D8175" t="str">
            <v>Прокладка на Sandvik СН880-С/А и СН880EEF/МС</v>
          </cell>
          <cell r="E8175">
            <v>0</v>
          </cell>
          <cell r="F8175">
            <v>0</v>
          </cell>
          <cell r="G8175">
            <v>1</v>
          </cell>
          <cell r="H8175">
            <v>298198.96999999997</v>
          </cell>
          <cell r="I8175">
            <v>0</v>
          </cell>
          <cell r="J8175">
            <v>0</v>
          </cell>
          <cell r="K8175">
            <v>1</v>
          </cell>
          <cell r="L8175">
            <v>298198.96999999997</v>
          </cell>
        </row>
        <row r="8176">
          <cell r="A8176" t="str">
            <v>131311-00000268</v>
          </cell>
          <cell r="B8176">
            <v>131311</v>
          </cell>
          <cell r="C8176" t="str">
            <v>Прочие запасные части</v>
          </cell>
          <cell r="D8176" t="str">
            <v>Пробка на Sandvik СН880-С/А и СН880EEF/МС</v>
          </cell>
          <cell r="E8176">
            <v>0</v>
          </cell>
          <cell r="F8176">
            <v>0</v>
          </cell>
          <cell r="G8176">
            <v>1</v>
          </cell>
          <cell r="H8176">
            <v>44499.839999999997</v>
          </cell>
          <cell r="I8176">
            <v>0</v>
          </cell>
          <cell r="J8176">
            <v>0</v>
          </cell>
          <cell r="K8176">
            <v>1</v>
          </cell>
          <cell r="L8176">
            <v>44499.839999999997</v>
          </cell>
        </row>
        <row r="8177">
          <cell r="A8177" t="str">
            <v>131311-00000269</v>
          </cell>
          <cell r="B8177">
            <v>131311</v>
          </cell>
          <cell r="C8177" t="str">
            <v>Прочие запасные части</v>
          </cell>
          <cell r="D8177" t="str">
            <v>Стакан на Sandvik СН880-С/А №870575 и СН880EEF/МС №870576</v>
          </cell>
          <cell r="E8177">
            <v>0</v>
          </cell>
          <cell r="F8177">
            <v>0</v>
          </cell>
          <cell r="G8177">
            <v>12</v>
          </cell>
          <cell r="H8177">
            <v>283488.62</v>
          </cell>
          <cell r="I8177">
            <v>0</v>
          </cell>
          <cell r="J8177">
            <v>0</v>
          </cell>
          <cell r="K8177">
            <v>12</v>
          </cell>
          <cell r="L8177">
            <v>283488.62</v>
          </cell>
        </row>
        <row r="8178">
          <cell r="A8178" t="str">
            <v>131311-00000270</v>
          </cell>
          <cell r="B8178">
            <v>131311</v>
          </cell>
          <cell r="C8178" t="str">
            <v>Прочие запасные части</v>
          </cell>
          <cell r="D8178" t="str">
            <v>Шайба на Sandvik СН880-С/А №870575 и СН880EEF/МС №870576</v>
          </cell>
          <cell r="E8178">
            <v>0</v>
          </cell>
          <cell r="F8178">
            <v>0</v>
          </cell>
          <cell r="G8178">
            <v>12</v>
          </cell>
          <cell r="H8178">
            <v>137668.96</v>
          </cell>
          <cell r="I8178">
            <v>0</v>
          </cell>
          <cell r="J8178">
            <v>0</v>
          </cell>
          <cell r="K8178">
            <v>12</v>
          </cell>
          <cell r="L8178">
            <v>137668.96</v>
          </cell>
        </row>
        <row r="8179">
          <cell r="A8179" t="str">
            <v>131311-00000271</v>
          </cell>
          <cell r="B8179">
            <v>131311</v>
          </cell>
          <cell r="C8179" t="str">
            <v>Прочие запасные части</v>
          </cell>
          <cell r="D8179" t="str">
            <v>Прокладка t=0,5/0,8/1,5 на Sandvik СН880-С/А и СН880EEF/МС</v>
          </cell>
          <cell r="E8179">
            <v>0</v>
          </cell>
          <cell r="F8179">
            <v>0</v>
          </cell>
          <cell r="G8179">
            <v>3</v>
          </cell>
          <cell r="H8179">
            <v>16652.919999999998</v>
          </cell>
          <cell r="I8179">
            <v>0</v>
          </cell>
          <cell r="J8179">
            <v>0</v>
          </cell>
          <cell r="K8179">
            <v>3</v>
          </cell>
          <cell r="L8179">
            <v>16652.919999999998</v>
          </cell>
        </row>
        <row r="8180">
          <cell r="A8180" t="str">
            <v>131311-00000272</v>
          </cell>
          <cell r="B8180">
            <v>131311</v>
          </cell>
          <cell r="C8180" t="str">
            <v>Прочие запасные части</v>
          </cell>
          <cell r="D8180" t="str">
            <v>Прокладка на Sandvik СН880-С/А и СН880EEF/МС</v>
          </cell>
          <cell r="E8180">
            <v>0</v>
          </cell>
          <cell r="F8180">
            <v>0</v>
          </cell>
          <cell r="G8180">
            <v>1</v>
          </cell>
          <cell r="H8180">
            <v>3441.02</v>
          </cell>
          <cell r="I8180">
            <v>0</v>
          </cell>
          <cell r="J8180">
            <v>0</v>
          </cell>
          <cell r="K8180">
            <v>1</v>
          </cell>
          <cell r="L8180">
            <v>3441.02</v>
          </cell>
        </row>
        <row r="8181">
          <cell r="A8181" t="str">
            <v>131311-00000273</v>
          </cell>
          <cell r="B8181">
            <v>131311</v>
          </cell>
          <cell r="C8181" t="str">
            <v>Прочие запасные части</v>
          </cell>
          <cell r="D8181" t="str">
            <v>Прокладка t=0,5 на Sandvik СН880-С/А и СН880EEF/МС</v>
          </cell>
          <cell r="E8181">
            <v>0</v>
          </cell>
          <cell r="F8181">
            <v>0</v>
          </cell>
          <cell r="G8181">
            <v>1</v>
          </cell>
          <cell r="H8181">
            <v>3441.02</v>
          </cell>
          <cell r="I8181">
            <v>0</v>
          </cell>
          <cell r="J8181">
            <v>0</v>
          </cell>
          <cell r="K8181">
            <v>1</v>
          </cell>
          <cell r="L8181">
            <v>3441.02</v>
          </cell>
        </row>
        <row r="8182">
          <cell r="A8182" t="str">
            <v>131311-00000274</v>
          </cell>
          <cell r="B8182">
            <v>131311</v>
          </cell>
          <cell r="C8182" t="str">
            <v>Прочие запасные части</v>
          </cell>
          <cell r="D8182" t="str">
            <v>Держатель на Sandvik СН880-С/А №870575 и СН880EEF/МС №870576</v>
          </cell>
          <cell r="E8182">
            <v>0</v>
          </cell>
          <cell r="F8182">
            <v>0</v>
          </cell>
          <cell r="G8182">
            <v>2</v>
          </cell>
          <cell r="H8182">
            <v>64506.38</v>
          </cell>
          <cell r="I8182">
            <v>0</v>
          </cell>
          <cell r="J8182">
            <v>0</v>
          </cell>
          <cell r="K8182">
            <v>2</v>
          </cell>
          <cell r="L8182">
            <v>64506.38</v>
          </cell>
        </row>
        <row r="8183">
          <cell r="A8183" t="str">
            <v>131311-00000275</v>
          </cell>
          <cell r="B8183">
            <v>131311</v>
          </cell>
          <cell r="C8183" t="str">
            <v>Прочие запасные части</v>
          </cell>
          <cell r="D8183" t="str">
            <v>Скрепер на Sandvik СН880-С/А №870575 и СН880EEF/МС №870576</v>
          </cell>
          <cell r="E8183">
            <v>0</v>
          </cell>
          <cell r="F8183">
            <v>0</v>
          </cell>
          <cell r="G8183">
            <v>2</v>
          </cell>
          <cell r="H8183">
            <v>60102.400000000001</v>
          </cell>
          <cell r="I8183">
            <v>0</v>
          </cell>
          <cell r="J8183">
            <v>0</v>
          </cell>
          <cell r="K8183">
            <v>2</v>
          </cell>
          <cell r="L8183">
            <v>60102.400000000001</v>
          </cell>
        </row>
        <row r="8184">
          <cell r="A8184" t="str">
            <v>131311-00000277</v>
          </cell>
          <cell r="B8184">
            <v>131311</v>
          </cell>
          <cell r="C8184" t="str">
            <v>Прочие запасные части</v>
          </cell>
          <cell r="D8184" t="str">
            <v>Изностойкая пластина на Sandvik СН880-С/А №870575 и СН880EEF/МС №870576</v>
          </cell>
          <cell r="E8184">
            <v>0</v>
          </cell>
          <cell r="F8184">
            <v>0</v>
          </cell>
          <cell r="G8184">
            <v>2</v>
          </cell>
          <cell r="H8184">
            <v>12520167.460000001</v>
          </cell>
          <cell r="I8184">
            <v>0</v>
          </cell>
          <cell r="J8184">
            <v>0</v>
          </cell>
          <cell r="K8184">
            <v>2</v>
          </cell>
          <cell r="L8184">
            <v>12520167.460000001</v>
          </cell>
        </row>
        <row r="8185">
          <cell r="A8185" t="str">
            <v>131311-00000278</v>
          </cell>
          <cell r="B8185">
            <v>131311</v>
          </cell>
          <cell r="C8185" t="str">
            <v>Прочие запасные части</v>
          </cell>
          <cell r="D8185" t="str">
            <v>Кожух вал-шестерни на Sandvik СН880-С/А и СН880EEF/МС</v>
          </cell>
          <cell r="E8185">
            <v>0</v>
          </cell>
          <cell r="F8185">
            <v>0</v>
          </cell>
          <cell r="G8185">
            <v>1</v>
          </cell>
          <cell r="H8185">
            <v>2888932.18</v>
          </cell>
          <cell r="I8185">
            <v>0</v>
          </cell>
          <cell r="J8185">
            <v>0</v>
          </cell>
          <cell r="K8185">
            <v>1</v>
          </cell>
          <cell r="L8185">
            <v>2888932.18</v>
          </cell>
        </row>
        <row r="8186">
          <cell r="A8186" t="str">
            <v>131311-00000279</v>
          </cell>
          <cell r="B8186">
            <v>131311</v>
          </cell>
          <cell r="C8186" t="str">
            <v>Прочие запасные части</v>
          </cell>
          <cell r="D8186" t="str">
            <v>Вал-шестерня в сборе для СН880-С/А и СН880EEF/МС на Sandvik СН880-С/А и СН880EEF/МС</v>
          </cell>
          <cell r="E8186">
            <v>0</v>
          </cell>
          <cell r="F8186">
            <v>0</v>
          </cell>
          <cell r="G8186">
            <v>1</v>
          </cell>
          <cell r="H8186">
            <v>1079944.76</v>
          </cell>
          <cell r="I8186">
            <v>0</v>
          </cell>
          <cell r="J8186">
            <v>0</v>
          </cell>
          <cell r="K8186">
            <v>1</v>
          </cell>
          <cell r="L8186">
            <v>1079944.76</v>
          </cell>
        </row>
        <row r="8187">
          <cell r="A8187" t="str">
            <v>131311-00000280</v>
          </cell>
          <cell r="B8187">
            <v>131311</v>
          </cell>
          <cell r="C8187" t="str">
            <v>Прочие запасные части</v>
          </cell>
          <cell r="D8187" t="str">
            <v>Прокладка на Sandvik СН880-С/А и СН880EEF/МС</v>
          </cell>
          <cell r="E8187">
            <v>0</v>
          </cell>
          <cell r="F8187">
            <v>0</v>
          </cell>
          <cell r="G8187">
            <v>1</v>
          </cell>
          <cell r="H8187">
            <v>324765.59999999998</v>
          </cell>
          <cell r="I8187">
            <v>0</v>
          </cell>
          <cell r="J8187">
            <v>0</v>
          </cell>
          <cell r="K8187">
            <v>1</v>
          </cell>
          <cell r="L8187">
            <v>324765.59999999998</v>
          </cell>
        </row>
        <row r="8188">
          <cell r="A8188" t="str">
            <v>131311-00000281</v>
          </cell>
          <cell r="B8188">
            <v>131311</v>
          </cell>
          <cell r="C8188" t="str">
            <v>Прочие запасные части</v>
          </cell>
          <cell r="D8188" t="str">
            <v>Изностойкое кольцо на Sandvik СН880-С/А и СН880EEF/МС</v>
          </cell>
          <cell r="E8188">
            <v>0</v>
          </cell>
          <cell r="F8188">
            <v>0</v>
          </cell>
          <cell r="G8188">
            <v>1</v>
          </cell>
          <cell r="H8188">
            <v>49843.97</v>
          </cell>
          <cell r="I8188">
            <v>0</v>
          </cell>
          <cell r="J8188">
            <v>0</v>
          </cell>
          <cell r="K8188">
            <v>1</v>
          </cell>
          <cell r="L8188">
            <v>49843.97</v>
          </cell>
        </row>
        <row r="8189">
          <cell r="A8189" t="str">
            <v>131311-00000282</v>
          </cell>
          <cell r="B8189">
            <v>131311</v>
          </cell>
          <cell r="C8189" t="str">
            <v>Прочие запасные части</v>
          </cell>
          <cell r="D8189" t="str">
            <v>Шайба на Sandvik СН880-С/А №870575 и СН880EEF/МС №870576</v>
          </cell>
          <cell r="E8189">
            <v>0</v>
          </cell>
          <cell r="F8189">
            <v>0</v>
          </cell>
          <cell r="G8189">
            <v>48</v>
          </cell>
          <cell r="H8189">
            <v>121082.38</v>
          </cell>
          <cell r="I8189">
            <v>0</v>
          </cell>
          <cell r="J8189">
            <v>0</v>
          </cell>
          <cell r="K8189">
            <v>48</v>
          </cell>
          <cell r="L8189">
            <v>121082.38</v>
          </cell>
        </row>
        <row r="8190">
          <cell r="A8190" t="str">
            <v>131311-00000284</v>
          </cell>
          <cell r="B8190">
            <v>131311</v>
          </cell>
          <cell r="C8190" t="str">
            <v>Прочие запасные части</v>
          </cell>
          <cell r="D8190" t="str">
            <v>Шайба на Sandvik СН880-С/А №870575 и СН880EEF/МС №870576</v>
          </cell>
          <cell r="E8190">
            <v>0</v>
          </cell>
          <cell r="F8190">
            <v>0</v>
          </cell>
          <cell r="G8190">
            <v>12</v>
          </cell>
          <cell r="H8190">
            <v>596481</v>
          </cell>
          <cell r="I8190">
            <v>0</v>
          </cell>
          <cell r="J8190">
            <v>0</v>
          </cell>
          <cell r="K8190">
            <v>12</v>
          </cell>
          <cell r="L8190">
            <v>596481</v>
          </cell>
        </row>
        <row r="8191">
          <cell r="A8191" t="str">
            <v>131311-00000285</v>
          </cell>
          <cell r="B8191">
            <v>131311</v>
          </cell>
          <cell r="C8191" t="str">
            <v>Прочие запасные части</v>
          </cell>
          <cell r="D8191" t="str">
            <v>Облицовка ОВ (бронь конуса) на Sandvik СН880EEF/МС №870576</v>
          </cell>
          <cell r="E8191">
            <v>0</v>
          </cell>
          <cell r="F8191">
            <v>0</v>
          </cell>
          <cell r="G8191">
            <v>1</v>
          </cell>
          <cell r="H8191">
            <v>3670237.37</v>
          </cell>
          <cell r="I8191">
            <v>0</v>
          </cell>
          <cell r="J8191">
            <v>0</v>
          </cell>
          <cell r="K8191">
            <v>1</v>
          </cell>
          <cell r="L8191">
            <v>3670237.37</v>
          </cell>
        </row>
        <row r="8192">
          <cell r="A8192" t="str">
            <v>131311-00000286</v>
          </cell>
          <cell r="B8192">
            <v>131311</v>
          </cell>
          <cell r="C8192" t="str">
            <v>Прочие запасные части</v>
          </cell>
          <cell r="D8192" t="str">
            <v>Нижняя футеровка, толщина 20 мм на Sandvik SP1325H</v>
          </cell>
          <cell r="E8192">
            <v>0</v>
          </cell>
          <cell r="F8192">
            <v>0</v>
          </cell>
          <cell r="G8192">
            <v>5</v>
          </cell>
          <cell r="H8192">
            <v>929018.02</v>
          </cell>
          <cell r="I8192">
            <v>0</v>
          </cell>
          <cell r="J8192">
            <v>0</v>
          </cell>
          <cell r="K8192">
            <v>5</v>
          </cell>
          <cell r="L8192">
            <v>929018.02</v>
          </cell>
        </row>
        <row r="8193">
          <cell r="A8193" t="str">
            <v>131311-00000287</v>
          </cell>
          <cell r="B8193">
            <v>131311</v>
          </cell>
          <cell r="C8193" t="str">
            <v>Прочие запасные части</v>
          </cell>
          <cell r="D8193" t="str">
            <v>Футеровка загрузочного конца на Sandvik SP1325H</v>
          </cell>
          <cell r="E8193">
            <v>0</v>
          </cell>
          <cell r="F8193">
            <v>0</v>
          </cell>
          <cell r="G8193">
            <v>1</v>
          </cell>
          <cell r="H8193">
            <v>50269.19</v>
          </cell>
          <cell r="I8193">
            <v>0</v>
          </cell>
          <cell r="J8193">
            <v>0</v>
          </cell>
          <cell r="K8193">
            <v>1</v>
          </cell>
          <cell r="L8193">
            <v>50269.19</v>
          </cell>
        </row>
        <row r="8194">
          <cell r="A8194" t="str">
            <v>131311-00000288</v>
          </cell>
          <cell r="B8194">
            <v>131311</v>
          </cell>
          <cell r="C8194" t="str">
            <v>Прочие запасные части</v>
          </cell>
          <cell r="D8194" t="str">
            <v>Нижняя футеровка, толщина 20 мм на Sandvik SP1630H</v>
          </cell>
          <cell r="E8194">
            <v>0</v>
          </cell>
          <cell r="F8194">
            <v>0</v>
          </cell>
          <cell r="G8194">
            <v>4</v>
          </cell>
          <cell r="H8194">
            <v>879668.22</v>
          </cell>
          <cell r="I8194">
            <v>0</v>
          </cell>
          <cell r="J8194">
            <v>0</v>
          </cell>
          <cell r="K8194">
            <v>4</v>
          </cell>
          <cell r="L8194">
            <v>879668.22</v>
          </cell>
        </row>
        <row r="8195">
          <cell r="A8195" t="str">
            <v>131311-00000289</v>
          </cell>
          <cell r="B8195">
            <v>131311</v>
          </cell>
          <cell r="C8195" t="str">
            <v>Прочие запасные части</v>
          </cell>
          <cell r="D8195" t="str">
            <v>Нижняя футеровка, толщина 20 мм на Sandvik SP1630H</v>
          </cell>
          <cell r="E8195">
            <v>0</v>
          </cell>
          <cell r="F8195">
            <v>0</v>
          </cell>
          <cell r="G8195">
            <v>1</v>
          </cell>
          <cell r="H8195">
            <v>219917.56</v>
          </cell>
          <cell r="I8195">
            <v>0</v>
          </cell>
          <cell r="J8195">
            <v>0</v>
          </cell>
          <cell r="K8195">
            <v>1</v>
          </cell>
          <cell r="L8195">
            <v>219917.56</v>
          </cell>
        </row>
        <row r="8196">
          <cell r="A8196" t="str">
            <v>131311-00000290</v>
          </cell>
          <cell r="B8196">
            <v>131311</v>
          </cell>
          <cell r="C8196" t="str">
            <v>Прочие запасные части</v>
          </cell>
          <cell r="D8196" t="str">
            <v>Футеровка загрузочного конца на Sandvik SP1630H</v>
          </cell>
          <cell r="E8196">
            <v>0</v>
          </cell>
          <cell r="F8196">
            <v>0</v>
          </cell>
          <cell r="G8196">
            <v>1</v>
          </cell>
          <cell r="H8196">
            <v>83809.59</v>
          </cell>
          <cell r="I8196">
            <v>0</v>
          </cell>
          <cell r="J8196">
            <v>0</v>
          </cell>
          <cell r="K8196">
            <v>1</v>
          </cell>
          <cell r="L8196">
            <v>83809.59</v>
          </cell>
        </row>
        <row r="8197">
          <cell r="A8197" t="str">
            <v>131311-00000291</v>
          </cell>
          <cell r="B8197">
            <v>131311</v>
          </cell>
          <cell r="C8197" t="str">
            <v>Прочие запасные части</v>
          </cell>
          <cell r="D8197" t="str">
            <v>Боковая футеровка RH на Sandvik SP1630H</v>
          </cell>
          <cell r="E8197">
            <v>0</v>
          </cell>
          <cell r="F8197">
            <v>0</v>
          </cell>
          <cell r="G8197">
            <v>1</v>
          </cell>
          <cell r="H8197">
            <v>126881.73</v>
          </cell>
          <cell r="I8197">
            <v>0</v>
          </cell>
          <cell r="J8197">
            <v>0</v>
          </cell>
          <cell r="K8197">
            <v>1</v>
          </cell>
          <cell r="L8197">
            <v>126881.73</v>
          </cell>
        </row>
        <row r="8198">
          <cell r="A8198" t="str">
            <v>131311-00000292</v>
          </cell>
          <cell r="B8198">
            <v>131311</v>
          </cell>
          <cell r="C8198" t="str">
            <v>Прочие запасные части</v>
          </cell>
          <cell r="D8198" t="str">
            <v>Боковая футеровка LH на Sandvik SP1630H</v>
          </cell>
          <cell r="E8198">
            <v>0</v>
          </cell>
          <cell r="F8198">
            <v>0</v>
          </cell>
          <cell r="G8198">
            <v>1</v>
          </cell>
          <cell r="H8198">
            <v>126881.73</v>
          </cell>
          <cell r="I8198">
            <v>0</v>
          </cell>
          <cell r="J8198">
            <v>0</v>
          </cell>
          <cell r="K8198">
            <v>1</v>
          </cell>
          <cell r="L8198">
            <v>126881.73</v>
          </cell>
        </row>
        <row r="8199">
          <cell r="A8199" t="str">
            <v>131311-00000293</v>
          </cell>
          <cell r="B8199">
            <v>131311</v>
          </cell>
          <cell r="C8199" t="str">
            <v>Прочие запасные части</v>
          </cell>
          <cell r="D8199" t="str">
            <v>Пружина сжатия (разгрузочная сторона) на Sandvik SP1630H</v>
          </cell>
          <cell r="E8199">
            <v>0</v>
          </cell>
          <cell r="F8199">
            <v>0</v>
          </cell>
          <cell r="G8199">
            <v>10</v>
          </cell>
          <cell r="H8199">
            <v>132704.16</v>
          </cell>
          <cell r="I8199">
            <v>0</v>
          </cell>
          <cell r="J8199">
            <v>0</v>
          </cell>
          <cell r="K8199">
            <v>10</v>
          </cell>
          <cell r="L8199">
            <v>132704.16</v>
          </cell>
        </row>
        <row r="8200">
          <cell r="A8200" t="str">
            <v>131311-00000294</v>
          </cell>
          <cell r="B8200">
            <v>131311</v>
          </cell>
          <cell r="C8200" t="str">
            <v>Прочие запасные части</v>
          </cell>
          <cell r="D8200" t="str">
            <v>Пружина сжатия (загрузочная сторона) на Sandvik SP1630H/SP1325H</v>
          </cell>
          <cell r="E8200">
            <v>0</v>
          </cell>
          <cell r="F8200">
            <v>0</v>
          </cell>
          <cell r="G8200">
            <v>20</v>
          </cell>
          <cell r="H8200">
            <v>334102.32</v>
          </cell>
          <cell r="I8200">
            <v>0</v>
          </cell>
          <cell r="J8200">
            <v>0</v>
          </cell>
          <cell r="K8200">
            <v>20</v>
          </cell>
          <cell r="L8200">
            <v>334102.32</v>
          </cell>
        </row>
        <row r="8201">
          <cell r="A8201" t="str">
            <v>131311-00000296</v>
          </cell>
          <cell r="B8201">
            <v>131311</v>
          </cell>
          <cell r="C8201" t="str">
            <v>Прочие запасные части</v>
          </cell>
          <cell r="D8201" t="str">
            <v>Болт M6S 12*35 8.8 на Sandvik СН880-С/А и СН880EEF/МС</v>
          </cell>
          <cell r="E8201">
            <v>0</v>
          </cell>
          <cell r="F8201">
            <v>0</v>
          </cell>
          <cell r="G8201">
            <v>6</v>
          </cell>
          <cell r="H8201">
            <v>570.04</v>
          </cell>
          <cell r="I8201">
            <v>0</v>
          </cell>
          <cell r="J8201">
            <v>0</v>
          </cell>
          <cell r="K8201">
            <v>6</v>
          </cell>
          <cell r="L8201">
            <v>570.04</v>
          </cell>
        </row>
        <row r="8202">
          <cell r="A8202" t="str">
            <v>131311-00000297</v>
          </cell>
          <cell r="B8202">
            <v>131311</v>
          </cell>
          <cell r="C8202" t="str">
            <v>Прочие запасные части</v>
          </cell>
          <cell r="D8202" t="str">
            <v>Болт M6S 16*55 8.8 на Sandvik СН880-С/А №870575 и СН880EEF/МС №870576</v>
          </cell>
          <cell r="E8202">
            <v>0</v>
          </cell>
          <cell r="F8202">
            <v>0</v>
          </cell>
          <cell r="G8202">
            <v>30</v>
          </cell>
          <cell r="H8202">
            <v>5631.18</v>
          </cell>
          <cell r="I8202">
            <v>0</v>
          </cell>
          <cell r="J8202">
            <v>0</v>
          </cell>
          <cell r="K8202">
            <v>30</v>
          </cell>
          <cell r="L8202">
            <v>5631.18</v>
          </cell>
        </row>
        <row r="8203">
          <cell r="A8203" t="str">
            <v>131311-00000298</v>
          </cell>
          <cell r="B8203">
            <v>131311</v>
          </cell>
          <cell r="C8203" t="str">
            <v>Прочие запасные части</v>
          </cell>
          <cell r="D8203" t="str">
            <v>Болт M6S 16*80 8.8 на Sandvik СН880-С/А №870575 и СН880EEF/МС №870576</v>
          </cell>
          <cell r="E8203">
            <v>0</v>
          </cell>
          <cell r="F8203">
            <v>0</v>
          </cell>
          <cell r="G8203">
            <v>2</v>
          </cell>
          <cell r="H8203">
            <v>376.76</v>
          </cell>
          <cell r="I8203">
            <v>0</v>
          </cell>
          <cell r="J8203">
            <v>0</v>
          </cell>
          <cell r="K8203">
            <v>2</v>
          </cell>
          <cell r="L8203">
            <v>376.76</v>
          </cell>
        </row>
        <row r="8204">
          <cell r="A8204" t="str">
            <v>131311-00000299</v>
          </cell>
          <cell r="B8204">
            <v>131311</v>
          </cell>
          <cell r="C8204" t="str">
            <v>Прочие запасные части</v>
          </cell>
          <cell r="D8204" t="str">
            <v>Болт M6S 20*60 8.8 на Sandvik СН880-С/А и СН880EEF/МС</v>
          </cell>
          <cell r="E8204">
            <v>0</v>
          </cell>
          <cell r="F8204">
            <v>0</v>
          </cell>
          <cell r="G8204">
            <v>6</v>
          </cell>
          <cell r="H8204">
            <v>2266.33</v>
          </cell>
          <cell r="I8204">
            <v>0</v>
          </cell>
          <cell r="J8204">
            <v>0</v>
          </cell>
          <cell r="K8204">
            <v>6</v>
          </cell>
          <cell r="L8204">
            <v>2266.33</v>
          </cell>
        </row>
        <row r="8205">
          <cell r="A8205" t="str">
            <v>131311-00000300</v>
          </cell>
          <cell r="B8205">
            <v>131311</v>
          </cell>
          <cell r="C8205" t="str">
            <v>Прочие запасные части</v>
          </cell>
          <cell r="D8205" t="str">
            <v>Болт M6S 24*100 8.8 на Sandvik СН880-С/А и СН880EEF/МС</v>
          </cell>
          <cell r="E8205">
            <v>0</v>
          </cell>
          <cell r="F8205">
            <v>0</v>
          </cell>
          <cell r="G8205">
            <v>8</v>
          </cell>
          <cell r="H8205">
            <v>17386.25</v>
          </cell>
          <cell r="I8205">
            <v>0</v>
          </cell>
          <cell r="J8205">
            <v>0</v>
          </cell>
          <cell r="K8205">
            <v>8</v>
          </cell>
          <cell r="L8205">
            <v>17386.25</v>
          </cell>
        </row>
        <row r="8206">
          <cell r="A8206" t="str">
            <v>131311-00000301</v>
          </cell>
          <cell r="B8206">
            <v>131311</v>
          </cell>
          <cell r="C8206" t="str">
            <v>Прочие запасные части</v>
          </cell>
          <cell r="D8206" t="str">
            <v>Болт M6S 30*360 8.8 на Sandvik СН880-С/А №870575 и СН880EEF/МС №870576</v>
          </cell>
          <cell r="E8206">
            <v>0</v>
          </cell>
          <cell r="F8206">
            <v>0</v>
          </cell>
          <cell r="G8206">
            <v>6</v>
          </cell>
          <cell r="H8206">
            <v>39691.129999999997</v>
          </cell>
          <cell r="I8206">
            <v>0</v>
          </cell>
          <cell r="J8206">
            <v>0</v>
          </cell>
          <cell r="K8206">
            <v>6</v>
          </cell>
          <cell r="L8206">
            <v>39691.129999999997</v>
          </cell>
        </row>
        <row r="8207">
          <cell r="A8207" t="str">
            <v>131311-00000302</v>
          </cell>
          <cell r="B8207">
            <v>131311</v>
          </cell>
          <cell r="C8207" t="str">
            <v>Прочие запасные части</v>
          </cell>
          <cell r="D8207" t="str">
            <v>Шайба М6S36*540 8.8 на Sandvik СН880-С/А №870575 и СН880EEF/МС №870576</v>
          </cell>
          <cell r="E8207">
            <v>0</v>
          </cell>
          <cell r="F8207">
            <v>0</v>
          </cell>
          <cell r="G8207">
            <v>12</v>
          </cell>
          <cell r="H8207">
            <v>207558.39999999999</v>
          </cell>
          <cell r="I8207">
            <v>0</v>
          </cell>
          <cell r="J8207">
            <v>0</v>
          </cell>
          <cell r="K8207">
            <v>12</v>
          </cell>
          <cell r="L8207">
            <v>207558.39999999999</v>
          </cell>
        </row>
        <row r="8208">
          <cell r="A8208" t="str">
            <v>131311-00000303</v>
          </cell>
          <cell r="B8208">
            <v>131311</v>
          </cell>
          <cell r="C8208" t="str">
            <v>Прочие запасные части</v>
          </cell>
          <cell r="D8208" t="str">
            <v>Болт M6S 42*320 8.8 на Sandvik СН880-С/А №870575 и СН880EEF/МС №870576</v>
          </cell>
          <cell r="E8208">
            <v>0</v>
          </cell>
          <cell r="F8208">
            <v>0</v>
          </cell>
          <cell r="G8208">
            <v>54</v>
          </cell>
          <cell r="H8208">
            <v>697423.85</v>
          </cell>
          <cell r="I8208">
            <v>0</v>
          </cell>
          <cell r="J8208">
            <v>0</v>
          </cell>
          <cell r="K8208">
            <v>54</v>
          </cell>
          <cell r="L8208">
            <v>697423.85</v>
          </cell>
        </row>
        <row r="8209">
          <cell r="A8209" t="str">
            <v>131311-00000304</v>
          </cell>
          <cell r="B8209">
            <v>131311</v>
          </cell>
          <cell r="C8209" t="str">
            <v>Прочие запасные части</v>
          </cell>
          <cell r="D8209" t="str">
            <v>Гайка КМ 30 150*2 на Sandvik СН880-С/А и СН880EEF/МС</v>
          </cell>
          <cell r="E8209">
            <v>0</v>
          </cell>
          <cell r="F8209">
            <v>0</v>
          </cell>
          <cell r="G8209">
            <v>1</v>
          </cell>
          <cell r="H8209">
            <v>28304.17</v>
          </cell>
          <cell r="I8209">
            <v>0</v>
          </cell>
          <cell r="J8209">
            <v>0</v>
          </cell>
          <cell r="K8209">
            <v>1</v>
          </cell>
          <cell r="L8209">
            <v>28304.17</v>
          </cell>
        </row>
        <row r="8210">
          <cell r="A8210" t="str">
            <v>131311-00000305</v>
          </cell>
          <cell r="B8210">
            <v>131311</v>
          </cell>
          <cell r="C8210" t="str">
            <v>Прочие запасные части</v>
          </cell>
          <cell r="D8210" t="str">
            <v>Стопорная гайка М6МN 36 8 на Sandvik СН880-С/А №870575 и СН880EEF/МС №870576</v>
          </cell>
          <cell r="E8210">
            <v>0</v>
          </cell>
          <cell r="F8210">
            <v>0</v>
          </cell>
          <cell r="G8210">
            <v>12</v>
          </cell>
          <cell r="H8210">
            <v>19868.34</v>
          </cell>
          <cell r="I8210">
            <v>0</v>
          </cell>
          <cell r="J8210">
            <v>0</v>
          </cell>
          <cell r="K8210">
            <v>12</v>
          </cell>
          <cell r="L8210">
            <v>19868.34</v>
          </cell>
        </row>
        <row r="8211">
          <cell r="A8211" t="str">
            <v>131311-00000306</v>
          </cell>
          <cell r="B8211">
            <v>131311</v>
          </cell>
          <cell r="C8211" t="str">
            <v>Прочие запасные части</v>
          </cell>
          <cell r="D8211" t="str">
            <v>Гайка М6М 42 8 на Sandvik СН880-С/А №870575 и СН880EEF/МС №870576</v>
          </cell>
          <cell r="E8211">
            <v>0</v>
          </cell>
          <cell r="F8211">
            <v>0</v>
          </cell>
          <cell r="G8211">
            <v>48</v>
          </cell>
          <cell r="H8211">
            <v>72624.84</v>
          </cell>
          <cell r="I8211">
            <v>0</v>
          </cell>
          <cell r="J8211">
            <v>0</v>
          </cell>
          <cell r="K8211">
            <v>48</v>
          </cell>
          <cell r="L8211">
            <v>72624.84</v>
          </cell>
        </row>
        <row r="8212">
          <cell r="A8212" t="str">
            <v>131311-00000307</v>
          </cell>
          <cell r="B8212">
            <v>131311</v>
          </cell>
          <cell r="C8212" t="str">
            <v>Прочие запасные части</v>
          </cell>
          <cell r="D8212" t="str">
            <v>Шайба BRB 17*30 на Sandvik СН880-С/А №870575 и СН880EEF/МС №870576</v>
          </cell>
          <cell r="E8212">
            <v>0</v>
          </cell>
          <cell r="F8212">
            <v>0</v>
          </cell>
          <cell r="G8212">
            <v>66</v>
          </cell>
          <cell r="H8212">
            <v>3139.26</v>
          </cell>
          <cell r="I8212">
            <v>0</v>
          </cell>
          <cell r="J8212">
            <v>0</v>
          </cell>
          <cell r="K8212">
            <v>66</v>
          </cell>
          <cell r="L8212">
            <v>3139.26</v>
          </cell>
        </row>
        <row r="8213">
          <cell r="A8213" t="str">
            <v>131311-00000308</v>
          </cell>
          <cell r="B8213">
            <v>131311</v>
          </cell>
          <cell r="C8213" t="str">
            <v>Прочие запасные части</v>
          </cell>
          <cell r="D8213" t="str">
            <v>ШайбаTBRSB 26*65 на Sandvik СН880-С/А №870575 и СН880EEF/МС №870576</v>
          </cell>
          <cell r="E8213">
            <v>0</v>
          </cell>
          <cell r="F8213">
            <v>0</v>
          </cell>
          <cell r="G8213">
            <v>9</v>
          </cell>
          <cell r="H8213">
            <v>16165.68</v>
          </cell>
          <cell r="I8213">
            <v>0</v>
          </cell>
          <cell r="J8213">
            <v>0</v>
          </cell>
          <cell r="K8213">
            <v>9</v>
          </cell>
          <cell r="L8213">
            <v>16165.68</v>
          </cell>
        </row>
        <row r="8214">
          <cell r="A8214" t="str">
            <v>131311-00000309</v>
          </cell>
          <cell r="B8214">
            <v>131311</v>
          </cell>
          <cell r="C8214" t="str">
            <v>Прочие запасные части</v>
          </cell>
          <cell r="D8214" t="str">
            <v>Шайба BRFB31*58 на Sandvik СН880-С/А №870575 и СН880EEF/МС №870576</v>
          </cell>
          <cell r="E8214">
            <v>0</v>
          </cell>
          <cell r="F8214">
            <v>0</v>
          </cell>
          <cell r="G8214">
            <v>12</v>
          </cell>
          <cell r="H8214">
            <v>2850.2</v>
          </cell>
          <cell r="I8214">
            <v>0</v>
          </cell>
          <cell r="J8214">
            <v>0</v>
          </cell>
          <cell r="K8214">
            <v>12</v>
          </cell>
          <cell r="L8214">
            <v>2850.2</v>
          </cell>
        </row>
        <row r="8215">
          <cell r="A8215" t="str">
            <v>131311-00000310</v>
          </cell>
          <cell r="B8215">
            <v>131311</v>
          </cell>
          <cell r="C8215" t="str">
            <v>Прочие запасные части</v>
          </cell>
          <cell r="D8215" t="str">
            <v>Шайба BRB 21*36 на Sandvik СН880-С/А и СН880EEF/МС</v>
          </cell>
          <cell r="E8215">
            <v>0</v>
          </cell>
          <cell r="F8215">
            <v>0</v>
          </cell>
          <cell r="G8215">
            <v>6</v>
          </cell>
          <cell r="H8215">
            <v>526.48</v>
          </cell>
          <cell r="I8215">
            <v>0</v>
          </cell>
          <cell r="J8215">
            <v>0</v>
          </cell>
          <cell r="K8215">
            <v>6</v>
          </cell>
          <cell r="L8215">
            <v>526.48</v>
          </cell>
        </row>
        <row r="8216">
          <cell r="A8216" t="str">
            <v>131311-00000311</v>
          </cell>
          <cell r="B8216">
            <v>131311</v>
          </cell>
          <cell r="C8216" t="str">
            <v>Прочие запасные части</v>
          </cell>
          <cell r="D8216" t="str">
            <v>Шайба BRB 13*24 на Sandvik СН880-С/А и СН880EEF/МС</v>
          </cell>
          <cell r="E8216">
            <v>0</v>
          </cell>
          <cell r="F8216">
            <v>0</v>
          </cell>
          <cell r="G8216">
            <v>6</v>
          </cell>
          <cell r="H8216">
            <v>285.02</v>
          </cell>
          <cell r="I8216">
            <v>0</v>
          </cell>
          <cell r="J8216">
            <v>0</v>
          </cell>
          <cell r="K8216">
            <v>6</v>
          </cell>
          <cell r="L8216">
            <v>285.02</v>
          </cell>
        </row>
        <row r="8217">
          <cell r="A8217" t="str">
            <v>131311-00000312</v>
          </cell>
          <cell r="B8217">
            <v>131311</v>
          </cell>
          <cell r="C8217" t="str">
            <v>Прочие запасные части</v>
          </cell>
          <cell r="D8217" t="str">
            <v>Шайба BRFB 43*80 HB 200 на Sandvik СН880-С/А №870575 и СН880EEF/МС №870576</v>
          </cell>
          <cell r="E8217">
            <v>0</v>
          </cell>
          <cell r="F8217">
            <v>0</v>
          </cell>
          <cell r="G8217">
            <v>48</v>
          </cell>
          <cell r="H8217">
            <v>54498.34</v>
          </cell>
          <cell r="I8217">
            <v>0</v>
          </cell>
          <cell r="J8217">
            <v>0</v>
          </cell>
          <cell r="K8217">
            <v>48</v>
          </cell>
          <cell r="L8217">
            <v>54498.34</v>
          </cell>
        </row>
        <row r="8218">
          <cell r="A8218" t="str">
            <v>131311-00000313</v>
          </cell>
          <cell r="B8218">
            <v>131311</v>
          </cell>
          <cell r="C8218" t="str">
            <v>Прочие запасные части</v>
          </cell>
          <cell r="D8218" t="str">
            <v>Фиксатор МВ30 на Sandvik СН880-С/А и СН880EEF/МС</v>
          </cell>
          <cell r="E8218">
            <v>0</v>
          </cell>
          <cell r="F8218">
            <v>0</v>
          </cell>
          <cell r="G8218">
            <v>1</v>
          </cell>
          <cell r="H8218">
            <v>4866.12</v>
          </cell>
          <cell r="I8218">
            <v>0</v>
          </cell>
          <cell r="J8218">
            <v>0</v>
          </cell>
          <cell r="K8218">
            <v>1</v>
          </cell>
          <cell r="L8218">
            <v>4866.12</v>
          </cell>
        </row>
        <row r="8219">
          <cell r="A8219" t="str">
            <v>131311-00000314</v>
          </cell>
          <cell r="B8219">
            <v>131311</v>
          </cell>
          <cell r="C8219" t="str">
            <v>Прочие запасные части</v>
          </cell>
          <cell r="D8219" t="str">
            <v>Штырь СР 30m6*70 на Sandvik СН880-С/А №870575 и СН880EEF/МС №870576</v>
          </cell>
          <cell r="E8219">
            <v>0</v>
          </cell>
          <cell r="F8219">
            <v>0</v>
          </cell>
          <cell r="G8219">
            <v>2</v>
          </cell>
          <cell r="H8219">
            <v>9732.24</v>
          </cell>
          <cell r="I8219">
            <v>0</v>
          </cell>
          <cell r="J8219">
            <v>0</v>
          </cell>
          <cell r="K8219">
            <v>2</v>
          </cell>
          <cell r="L8219">
            <v>9732.24</v>
          </cell>
        </row>
        <row r="8220">
          <cell r="A8220" t="str">
            <v>131311-00000315</v>
          </cell>
          <cell r="B8220">
            <v>131311</v>
          </cell>
          <cell r="C8220" t="str">
            <v>Прочие запасные части</v>
          </cell>
          <cell r="D8220" t="str">
            <v>Retaining ring SgA100 на Sandvik СН880-С/А №870575 и СН880EEF/МС №870576</v>
          </cell>
          <cell r="E8220">
            <v>0</v>
          </cell>
          <cell r="F8220">
            <v>0</v>
          </cell>
          <cell r="G8220">
            <v>2</v>
          </cell>
          <cell r="H8220">
            <v>1420.5</v>
          </cell>
          <cell r="I8220">
            <v>0</v>
          </cell>
          <cell r="J8220">
            <v>0</v>
          </cell>
          <cell r="K8220">
            <v>2</v>
          </cell>
          <cell r="L8220">
            <v>1420.5</v>
          </cell>
        </row>
        <row r="8221">
          <cell r="A8221" t="str">
            <v>131311-00000316</v>
          </cell>
          <cell r="B8221">
            <v>131311</v>
          </cell>
          <cell r="C8221" t="str">
            <v>Прочие запасные части</v>
          </cell>
          <cell r="D8221" t="str">
            <v>Удерживающее кольцо на Sandvik СН880-С/А и СН880EEF/МС</v>
          </cell>
          <cell r="E8221">
            <v>0</v>
          </cell>
          <cell r="F8221">
            <v>0</v>
          </cell>
          <cell r="G8221">
            <v>1</v>
          </cell>
          <cell r="H8221">
            <v>2112.27</v>
          </cell>
          <cell r="I8221">
            <v>0</v>
          </cell>
          <cell r="J8221">
            <v>0</v>
          </cell>
          <cell r="K8221">
            <v>1</v>
          </cell>
          <cell r="L8221">
            <v>2112.27</v>
          </cell>
        </row>
        <row r="8222">
          <cell r="A8222" t="str">
            <v>131311-00000317</v>
          </cell>
          <cell r="B8222">
            <v>131311</v>
          </cell>
          <cell r="C8222" t="str">
            <v>Прочие запасные части</v>
          </cell>
          <cell r="D8222" t="str">
            <v>Шпонка 32*18*120 SMS2307 на Sandvik СН880-С/А и СН880EEF/МС</v>
          </cell>
          <cell r="E8222">
            <v>0</v>
          </cell>
          <cell r="F8222">
            <v>0</v>
          </cell>
          <cell r="G8222">
            <v>1</v>
          </cell>
          <cell r="H8222">
            <v>3909.8</v>
          </cell>
          <cell r="I8222">
            <v>0</v>
          </cell>
          <cell r="J8222">
            <v>0</v>
          </cell>
          <cell r="K8222">
            <v>1</v>
          </cell>
          <cell r="L8222">
            <v>3909.8</v>
          </cell>
        </row>
        <row r="8223">
          <cell r="A8223" t="str">
            <v>131311-00000318</v>
          </cell>
          <cell r="B8223">
            <v>131311</v>
          </cell>
          <cell r="C8223" t="str">
            <v>Прочие запасные части</v>
          </cell>
          <cell r="D8223" t="str">
            <v>Шпонка 36*20*140 SMS2307 на Sandvik СН880-С/А и СН880EEF/МС</v>
          </cell>
          <cell r="E8223">
            <v>0</v>
          </cell>
          <cell r="F8223">
            <v>0</v>
          </cell>
          <cell r="G8223">
            <v>1</v>
          </cell>
          <cell r="H8223">
            <v>5059.1099999999997</v>
          </cell>
          <cell r="I8223">
            <v>0</v>
          </cell>
          <cell r="J8223">
            <v>0</v>
          </cell>
          <cell r="K8223">
            <v>1</v>
          </cell>
          <cell r="L8223">
            <v>5059.1099999999997</v>
          </cell>
        </row>
        <row r="8224">
          <cell r="A8224" t="str">
            <v>131311-00000319</v>
          </cell>
          <cell r="B8224">
            <v>131311</v>
          </cell>
          <cell r="C8224" t="str">
            <v>Прочие запасные части</v>
          </cell>
          <cell r="D8224" t="str">
            <v>Тарельчатая пружина 100*51*6 на Sandvik СН880-С/А №870575 и СН880EEF/МС №870576</v>
          </cell>
          <cell r="E8224">
            <v>0</v>
          </cell>
          <cell r="F8224">
            <v>0</v>
          </cell>
          <cell r="G8224">
            <v>144</v>
          </cell>
          <cell r="H8224">
            <v>449093.68</v>
          </cell>
          <cell r="I8224">
            <v>0</v>
          </cell>
          <cell r="J8224">
            <v>0</v>
          </cell>
          <cell r="K8224">
            <v>144</v>
          </cell>
          <cell r="L8224">
            <v>449093.68</v>
          </cell>
        </row>
        <row r="8225">
          <cell r="A8225" t="str">
            <v>131311-00000320</v>
          </cell>
          <cell r="B8225">
            <v>131311</v>
          </cell>
          <cell r="C8225" t="str">
            <v>Прочие запасные части</v>
          </cell>
          <cell r="D8225" t="str">
            <v>Подшипник 32230J2 на Sandvik СН880-С/А и СН880EEF/МС</v>
          </cell>
          <cell r="E8225">
            <v>0</v>
          </cell>
          <cell r="F8225">
            <v>0</v>
          </cell>
          <cell r="G8225">
            <v>1</v>
          </cell>
          <cell r="H8225">
            <v>310643.5</v>
          </cell>
          <cell r="I8225">
            <v>0</v>
          </cell>
          <cell r="J8225">
            <v>0</v>
          </cell>
          <cell r="K8225">
            <v>1</v>
          </cell>
          <cell r="L8225">
            <v>310643.5</v>
          </cell>
        </row>
        <row r="8226">
          <cell r="A8226" t="str">
            <v>131311-00000321</v>
          </cell>
          <cell r="B8226">
            <v>131311</v>
          </cell>
          <cell r="C8226" t="str">
            <v>Прочие запасные части</v>
          </cell>
          <cell r="D8226" t="str">
            <v>Сальник 139,3*5,7 SMS 1586 на Sandvik СН880-С/А и СН880EEF/МС</v>
          </cell>
          <cell r="E8226">
            <v>0</v>
          </cell>
          <cell r="F8226">
            <v>0</v>
          </cell>
          <cell r="G8226">
            <v>3</v>
          </cell>
          <cell r="H8226">
            <v>2268.36</v>
          </cell>
          <cell r="I8226">
            <v>0</v>
          </cell>
          <cell r="J8226">
            <v>0</v>
          </cell>
          <cell r="K8226">
            <v>3</v>
          </cell>
          <cell r="L8226">
            <v>2268.36</v>
          </cell>
        </row>
        <row r="8227">
          <cell r="A8227" t="str">
            <v>131311-00000322</v>
          </cell>
          <cell r="B8227">
            <v>131311</v>
          </cell>
          <cell r="C8227" t="str">
            <v>Прочие запасные части</v>
          </cell>
          <cell r="D8227" t="str">
            <v>Уплотнение TREDO 26 на Sandvik СН880-С/А и СН880EEF/МС</v>
          </cell>
          <cell r="E8227">
            <v>0</v>
          </cell>
          <cell r="F8227">
            <v>0</v>
          </cell>
          <cell r="G8227">
            <v>1</v>
          </cell>
          <cell r="H8227">
            <v>459.83</v>
          </cell>
          <cell r="I8227">
            <v>0</v>
          </cell>
          <cell r="J8227">
            <v>0</v>
          </cell>
          <cell r="K8227">
            <v>1</v>
          </cell>
          <cell r="L8227">
            <v>459.83</v>
          </cell>
        </row>
        <row r="8228">
          <cell r="A8228" t="str">
            <v>131311-00000323</v>
          </cell>
          <cell r="B8228">
            <v>131311</v>
          </cell>
          <cell r="C8228" t="str">
            <v>Прочие запасные части</v>
          </cell>
          <cell r="D8228" t="str">
            <v>Oil seal ring BASL 170*200*15 на Sandvik СН880-С/А и СН880EEF/МС</v>
          </cell>
          <cell r="E8228">
            <v>0</v>
          </cell>
          <cell r="F8228">
            <v>0</v>
          </cell>
          <cell r="G8228">
            <v>1</v>
          </cell>
          <cell r="H8228">
            <v>13469.51</v>
          </cell>
          <cell r="I8228">
            <v>0</v>
          </cell>
          <cell r="J8228">
            <v>0</v>
          </cell>
          <cell r="K8228">
            <v>1</v>
          </cell>
          <cell r="L8228">
            <v>13469.51</v>
          </cell>
        </row>
        <row r="8229">
          <cell r="A8229" t="str">
            <v>131311-00000324</v>
          </cell>
          <cell r="B8229">
            <v>131311</v>
          </cell>
          <cell r="C8229" t="str">
            <v>Прочие запасные части</v>
          </cell>
          <cell r="D8229" t="str">
            <v>Колено1/4" A1 SMS 433 на Sandvik СН880-С/А №870575 и СН880EEF/МС №870576</v>
          </cell>
          <cell r="E8229">
            <v>0</v>
          </cell>
          <cell r="F8229">
            <v>0</v>
          </cell>
          <cell r="G8229">
            <v>2</v>
          </cell>
          <cell r="H8229">
            <v>855.08</v>
          </cell>
          <cell r="I8229">
            <v>0</v>
          </cell>
          <cell r="J8229">
            <v>0</v>
          </cell>
          <cell r="K8229">
            <v>2</v>
          </cell>
          <cell r="L8229">
            <v>855.08</v>
          </cell>
        </row>
        <row r="8230">
          <cell r="A8230" t="str">
            <v>131311-00000325</v>
          </cell>
          <cell r="B8230">
            <v>131311</v>
          </cell>
          <cell r="C8230" t="str">
            <v>Прочие запасные части</v>
          </cell>
          <cell r="D8230" t="str">
            <v>Втулка 1*1/4 ISO 49 N4 на Sandvik СН880-С/А №870575 и СН880EEF/МС №870576</v>
          </cell>
          <cell r="E8230">
            <v>0</v>
          </cell>
          <cell r="F8230">
            <v>0</v>
          </cell>
          <cell r="G8230">
            <v>2</v>
          </cell>
          <cell r="H8230">
            <v>2169.94</v>
          </cell>
          <cell r="I8230">
            <v>0</v>
          </cell>
          <cell r="J8230">
            <v>0</v>
          </cell>
          <cell r="K8230">
            <v>2</v>
          </cell>
          <cell r="L8230">
            <v>2169.94</v>
          </cell>
        </row>
        <row r="8231">
          <cell r="A8231" t="str">
            <v>131311-00000326</v>
          </cell>
          <cell r="B8231">
            <v>131311</v>
          </cell>
          <cell r="C8231" t="str">
            <v>Прочие запасные части</v>
          </cell>
          <cell r="D8231" t="str">
            <v>Патрубок 1/4" N8 SMS 471 на Sandvik СН880-С/А №870575 и СН880EEF/МС №870576</v>
          </cell>
          <cell r="E8231">
            <v>0</v>
          </cell>
          <cell r="F8231">
            <v>0</v>
          </cell>
          <cell r="G8231">
            <v>2</v>
          </cell>
          <cell r="H8231">
            <v>855.08</v>
          </cell>
          <cell r="I8231">
            <v>0</v>
          </cell>
          <cell r="J8231">
            <v>0</v>
          </cell>
          <cell r="K8231">
            <v>2</v>
          </cell>
          <cell r="L8231">
            <v>855.08</v>
          </cell>
        </row>
        <row r="8232">
          <cell r="A8232" t="str">
            <v>131311-00000327</v>
          </cell>
          <cell r="B8232">
            <v>131311</v>
          </cell>
          <cell r="C8232" t="str">
            <v>Прочие запасные части</v>
          </cell>
          <cell r="D8232" t="str">
            <v>Вал SR 1010 KS на Sandvik СН880-С/А и СН880EEF/МС</v>
          </cell>
          <cell r="E8232">
            <v>0</v>
          </cell>
          <cell r="F8232">
            <v>0</v>
          </cell>
          <cell r="G8232">
            <v>2</v>
          </cell>
          <cell r="H8232">
            <v>23.08</v>
          </cell>
          <cell r="I8232">
            <v>0</v>
          </cell>
          <cell r="J8232">
            <v>0</v>
          </cell>
          <cell r="K8232">
            <v>2</v>
          </cell>
          <cell r="L8232">
            <v>23.08</v>
          </cell>
        </row>
        <row r="8233">
          <cell r="A8233" t="str">
            <v>131311-00000328</v>
          </cell>
          <cell r="B8233">
            <v>131311</v>
          </cell>
          <cell r="C8233" t="str">
            <v>Прочие запасные части</v>
          </cell>
          <cell r="D8233" t="str">
            <v>Воздушный фильтр P10102 R 1/4" на Sandvik СН880-С/А №870575 и СН880EEF/МС №870576</v>
          </cell>
          <cell r="E8233">
            <v>0</v>
          </cell>
          <cell r="F8233">
            <v>0</v>
          </cell>
          <cell r="G8233">
            <v>2</v>
          </cell>
          <cell r="H8233">
            <v>13597.92</v>
          </cell>
          <cell r="I8233">
            <v>0</v>
          </cell>
          <cell r="J8233">
            <v>0</v>
          </cell>
          <cell r="K8233">
            <v>2</v>
          </cell>
          <cell r="L8233">
            <v>13597.92</v>
          </cell>
        </row>
        <row r="8234">
          <cell r="A8234" t="str">
            <v>131311-00000329</v>
          </cell>
          <cell r="B8234">
            <v>131311</v>
          </cell>
          <cell r="C8234" t="str">
            <v>Прочие запасные части</v>
          </cell>
          <cell r="D8234" t="str">
            <v>Смазочный ниппель AHKR1/4" на Sandvik СН880-С/А №870575 и СН880EEF/МС №870576</v>
          </cell>
          <cell r="E8234">
            <v>0</v>
          </cell>
          <cell r="F8234">
            <v>0</v>
          </cell>
          <cell r="G8234">
            <v>2</v>
          </cell>
          <cell r="H8234">
            <v>855.08</v>
          </cell>
          <cell r="I8234">
            <v>0</v>
          </cell>
          <cell r="J8234">
            <v>0</v>
          </cell>
          <cell r="K8234">
            <v>2</v>
          </cell>
          <cell r="L8234">
            <v>855.08</v>
          </cell>
        </row>
        <row r="8235">
          <cell r="A8235" t="str">
            <v>131311-00000330</v>
          </cell>
          <cell r="B8235">
            <v>131311</v>
          </cell>
          <cell r="C8235" t="str">
            <v>Прочие запасные части</v>
          </cell>
          <cell r="D8235" t="str">
            <v>Ниппель на Sandvik СН880-С/А и СН880EEF/МС</v>
          </cell>
          <cell r="E8235">
            <v>0</v>
          </cell>
          <cell r="F8235">
            <v>0</v>
          </cell>
          <cell r="G8235">
            <v>8</v>
          </cell>
          <cell r="H8235">
            <v>67229.94</v>
          </cell>
          <cell r="I8235">
            <v>0</v>
          </cell>
          <cell r="J8235">
            <v>0</v>
          </cell>
          <cell r="K8235">
            <v>8</v>
          </cell>
          <cell r="L8235">
            <v>67229.94</v>
          </cell>
        </row>
        <row r="8236">
          <cell r="A8236" t="str">
            <v>131311-00000331</v>
          </cell>
          <cell r="B8236">
            <v>131311</v>
          </cell>
          <cell r="C8236" t="str">
            <v>Прочие запасные части</v>
          </cell>
          <cell r="D8236" t="str">
            <v>Вибромотор вибратора BL50-75/6,400V, 50Hz на Sandvik SP1630H</v>
          </cell>
          <cell r="E8236">
            <v>0</v>
          </cell>
          <cell r="F8236">
            <v>0</v>
          </cell>
          <cell r="G8236">
            <v>2</v>
          </cell>
          <cell r="H8236">
            <v>1944187.54</v>
          </cell>
          <cell r="I8236">
            <v>0</v>
          </cell>
          <cell r="J8236">
            <v>0</v>
          </cell>
          <cell r="K8236">
            <v>2</v>
          </cell>
          <cell r="L8236">
            <v>1944187.54</v>
          </cell>
        </row>
        <row r="8237">
          <cell r="A8237" t="str">
            <v>131311-00000332</v>
          </cell>
          <cell r="B8237">
            <v>131311</v>
          </cell>
          <cell r="C8237" t="str">
            <v>Прочие запасные части</v>
          </cell>
          <cell r="D8237" t="str">
            <v>Вибромотор вибратора BL45-50/6,400V, 50Hz на Sandvik SP1325H</v>
          </cell>
          <cell r="E8237">
            <v>0</v>
          </cell>
          <cell r="F8237">
            <v>0</v>
          </cell>
          <cell r="G8237">
            <v>2</v>
          </cell>
          <cell r="H8237">
            <v>1329814.8400000001</v>
          </cell>
          <cell r="I8237">
            <v>0</v>
          </cell>
          <cell r="J8237">
            <v>0</v>
          </cell>
          <cell r="K8237">
            <v>2</v>
          </cell>
          <cell r="L8237">
            <v>1329814.8400000001</v>
          </cell>
        </row>
        <row r="8238">
          <cell r="A8238" t="str">
            <v>131401-00000001</v>
          </cell>
          <cell r="B8238">
            <v>131401</v>
          </cell>
          <cell r="C8238" t="str">
            <v>Хозяйственные товары (в т.ч. посуда, краска)</v>
          </cell>
          <cell r="D8238" t="str">
            <v>Елка (новогодняя)</v>
          </cell>
          <cell r="E8238">
            <v>4</v>
          </cell>
          <cell r="F8238">
            <v>56000</v>
          </cell>
          <cell r="G8238">
            <v>0</v>
          </cell>
          <cell r="H8238">
            <v>0</v>
          </cell>
          <cell r="I8238">
            <v>0</v>
          </cell>
          <cell r="J8238">
            <v>0</v>
          </cell>
          <cell r="K8238">
            <v>4</v>
          </cell>
          <cell r="L8238">
            <v>56000</v>
          </cell>
        </row>
        <row r="8239">
          <cell r="A8239" t="str">
            <v>131401-00000002</v>
          </cell>
          <cell r="B8239">
            <v>131401</v>
          </cell>
          <cell r="C8239" t="str">
            <v>Хозяйственные товары (в т.ч. посуда, краска)</v>
          </cell>
          <cell r="D8239" t="str">
            <v>Дюралайт (светодиодный)</v>
          </cell>
          <cell r="E8239">
            <v>800</v>
          </cell>
          <cell r="F8239">
            <v>96000</v>
          </cell>
          <cell r="G8239">
            <v>0</v>
          </cell>
          <cell r="H8239">
            <v>0</v>
          </cell>
          <cell r="I8239">
            <v>0</v>
          </cell>
          <cell r="J8239">
            <v>0</v>
          </cell>
          <cell r="K8239">
            <v>800</v>
          </cell>
          <cell r="L8239">
            <v>96000</v>
          </cell>
        </row>
        <row r="8240">
          <cell r="A8240" t="str">
            <v>131401-00000003</v>
          </cell>
          <cell r="B8240">
            <v>131401</v>
          </cell>
          <cell r="C8240" t="str">
            <v>Хозяйственные товары (в т.ч. посуда, краска)</v>
          </cell>
          <cell r="D8240" t="str">
            <v>Гирлянда (новогодняя)</v>
          </cell>
          <cell r="E8240">
            <v>14</v>
          </cell>
          <cell r="F8240">
            <v>30764</v>
          </cell>
          <cell r="G8240">
            <v>0</v>
          </cell>
          <cell r="H8240">
            <v>0</v>
          </cell>
          <cell r="I8240">
            <v>0</v>
          </cell>
          <cell r="J8240">
            <v>0</v>
          </cell>
          <cell r="K8240">
            <v>14</v>
          </cell>
          <cell r="L8240">
            <v>30764</v>
          </cell>
        </row>
        <row r="8241">
          <cell r="A8241" t="str">
            <v>131401-00000006</v>
          </cell>
          <cell r="B8241">
            <v>131401</v>
          </cell>
          <cell r="C8241" t="str">
            <v>Хозяйственные товары (в т.ч. посуда, краска)</v>
          </cell>
          <cell r="D8241" t="str">
            <v>Шланг для смесителя</v>
          </cell>
          <cell r="E8241">
            <v>43</v>
          </cell>
          <cell r="F8241">
            <v>33205.360000000001</v>
          </cell>
          <cell r="G8241">
            <v>0</v>
          </cell>
          <cell r="H8241">
            <v>0</v>
          </cell>
          <cell r="I8241">
            <v>21</v>
          </cell>
          <cell r="J8241">
            <v>16401.79</v>
          </cell>
          <cell r="K8241">
            <v>22</v>
          </cell>
          <cell r="L8241">
            <v>16803.57</v>
          </cell>
        </row>
        <row r="8242">
          <cell r="A8242" t="str">
            <v>131401-00000007</v>
          </cell>
          <cell r="B8242">
            <v>131401</v>
          </cell>
          <cell r="C8242" t="str">
            <v>Хозяйственные товары (в т.ч. посуда, краска)</v>
          </cell>
          <cell r="D8242" t="str">
            <v>Заглушка д-15</v>
          </cell>
          <cell r="E8242">
            <v>20</v>
          </cell>
          <cell r="F8242">
            <v>640</v>
          </cell>
          <cell r="G8242">
            <v>0</v>
          </cell>
          <cell r="H8242">
            <v>0</v>
          </cell>
          <cell r="I8242">
            <v>0</v>
          </cell>
          <cell r="J8242">
            <v>0</v>
          </cell>
          <cell r="K8242">
            <v>20</v>
          </cell>
          <cell r="L8242">
            <v>640</v>
          </cell>
        </row>
        <row r="8243">
          <cell r="A8243" t="str">
            <v>131401-00000008</v>
          </cell>
          <cell r="B8243">
            <v>131401</v>
          </cell>
          <cell r="C8243" t="str">
            <v>Хозяйственные товары (в т.ч. посуда, краска)</v>
          </cell>
          <cell r="D8243" t="str">
            <v>Кран для писуара</v>
          </cell>
          <cell r="E8243">
            <v>20</v>
          </cell>
          <cell r="F8243">
            <v>19000</v>
          </cell>
          <cell r="G8243">
            <v>0</v>
          </cell>
          <cell r="H8243">
            <v>0</v>
          </cell>
          <cell r="I8243">
            <v>10</v>
          </cell>
          <cell r="J8243">
            <v>9500</v>
          </cell>
          <cell r="K8243">
            <v>10</v>
          </cell>
          <cell r="L8243">
            <v>9500</v>
          </cell>
        </row>
        <row r="8244">
          <cell r="A8244" t="str">
            <v>131401-00000009</v>
          </cell>
          <cell r="B8244">
            <v>131401</v>
          </cell>
          <cell r="C8244" t="str">
            <v>Хозяйственные товары (в т.ч. посуда, краска)</v>
          </cell>
          <cell r="D8244" t="str">
            <v>Сушка для рук</v>
          </cell>
          <cell r="E8244">
            <v>10</v>
          </cell>
          <cell r="F8244">
            <v>120000</v>
          </cell>
          <cell r="G8244">
            <v>0</v>
          </cell>
          <cell r="H8244">
            <v>0</v>
          </cell>
          <cell r="I8244">
            <v>3</v>
          </cell>
          <cell r="J8244">
            <v>36000</v>
          </cell>
          <cell r="K8244">
            <v>7</v>
          </cell>
          <cell r="L8244">
            <v>84000</v>
          </cell>
        </row>
        <row r="8245">
          <cell r="A8245" t="str">
            <v>131401-00000010</v>
          </cell>
          <cell r="B8245">
            <v>131401</v>
          </cell>
          <cell r="C8245" t="str">
            <v>Хозяйственные товары (в т.ч. посуда, краска)</v>
          </cell>
          <cell r="D8245" t="str">
            <v>Трос сантехнический 5 м (для канализации)</v>
          </cell>
          <cell r="E8245">
            <v>1</v>
          </cell>
          <cell r="F8245">
            <v>4200</v>
          </cell>
          <cell r="G8245">
            <v>0</v>
          </cell>
          <cell r="H8245">
            <v>0</v>
          </cell>
          <cell r="I8245">
            <v>0</v>
          </cell>
          <cell r="J8245">
            <v>0</v>
          </cell>
          <cell r="K8245">
            <v>1</v>
          </cell>
          <cell r="L8245">
            <v>4200</v>
          </cell>
        </row>
        <row r="8246">
          <cell r="A8246" t="str">
            <v>131401-00000011</v>
          </cell>
          <cell r="B8246">
            <v>131401</v>
          </cell>
          <cell r="C8246" t="str">
            <v>Хозяйственные товары (в т.ч. посуда, краска)</v>
          </cell>
          <cell r="D8246" t="str">
            <v>Трос сантехнический 10 м (для канализации)</v>
          </cell>
          <cell r="E8246">
            <v>1</v>
          </cell>
          <cell r="F8246">
            <v>8200</v>
          </cell>
          <cell r="G8246">
            <v>0</v>
          </cell>
          <cell r="H8246">
            <v>0</v>
          </cell>
          <cell r="I8246">
            <v>0</v>
          </cell>
          <cell r="J8246">
            <v>0</v>
          </cell>
          <cell r="K8246">
            <v>1</v>
          </cell>
          <cell r="L8246">
            <v>8200</v>
          </cell>
        </row>
        <row r="8247">
          <cell r="A8247" t="str">
            <v>131401-00000012</v>
          </cell>
          <cell r="B8247">
            <v>131401</v>
          </cell>
          <cell r="C8247" t="str">
            <v>Хозяйственные товары (в т.ч. посуда, краска)</v>
          </cell>
          <cell r="D8247" t="str">
            <v>Рем.комплект для смесителя</v>
          </cell>
          <cell r="E8247">
            <v>10</v>
          </cell>
          <cell r="F8247">
            <v>2100</v>
          </cell>
          <cell r="G8247">
            <v>0</v>
          </cell>
          <cell r="H8247">
            <v>0</v>
          </cell>
          <cell r="I8247">
            <v>5</v>
          </cell>
          <cell r="J8247">
            <v>1050</v>
          </cell>
          <cell r="K8247">
            <v>5</v>
          </cell>
          <cell r="L8247">
            <v>1050</v>
          </cell>
        </row>
        <row r="8248">
          <cell r="A8248" t="str">
            <v>131401-00000013</v>
          </cell>
          <cell r="B8248">
            <v>131401</v>
          </cell>
          <cell r="C8248" t="str">
            <v>Хозяйственные товары (в т.ч. посуда, краска)</v>
          </cell>
          <cell r="D8248" t="str">
            <v>Вентиляционная решетка 15х15</v>
          </cell>
          <cell r="E8248">
            <v>20</v>
          </cell>
          <cell r="F8248">
            <v>6400</v>
          </cell>
          <cell r="G8248">
            <v>0</v>
          </cell>
          <cell r="H8248">
            <v>0</v>
          </cell>
          <cell r="I8248">
            <v>10</v>
          </cell>
          <cell r="J8248">
            <v>3200</v>
          </cell>
          <cell r="K8248">
            <v>10</v>
          </cell>
          <cell r="L8248">
            <v>3200</v>
          </cell>
        </row>
        <row r="8249">
          <cell r="A8249" t="str">
            <v>131401-00000014</v>
          </cell>
          <cell r="B8249">
            <v>131401</v>
          </cell>
          <cell r="C8249" t="str">
            <v>Хозяйственные товары (в т.ч. посуда, краска)</v>
          </cell>
          <cell r="D8249" t="str">
            <v>Вентиляционная решетка 20х30</v>
          </cell>
          <cell r="E8249">
            <v>20</v>
          </cell>
          <cell r="F8249">
            <v>13600</v>
          </cell>
          <cell r="G8249">
            <v>0</v>
          </cell>
          <cell r="H8249">
            <v>0</v>
          </cell>
          <cell r="I8249">
            <v>0</v>
          </cell>
          <cell r="J8249">
            <v>0</v>
          </cell>
          <cell r="K8249">
            <v>20</v>
          </cell>
          <cell r="L8249">
            <v>13600</v>
          </cell>
        </row>
        <row r="8250">
          <cell r="A8250" t="str">
            <v>131401-00000015</v>
          </cell>
          <cell r="B8250">
            <v>131401</v>
          </cell>
          <cell r="C8250" t="str">
            <v>Хозяйственные товары (в т.ч. посуда, краска)</v>
          </cell>
          <cell r="D8250" t="str">
            <v>Ушки для навесных замков</v>
          </cell>
          <cell r="E8250">
            <v>50</v>
          </cell>
          <cell r="F8250">
            <v>15000</v>
          </cell>
          <cell r="G8250">
            <v>0</v>
          </cell>
          <cell r="H8250">
            <v>0</v>
          </cell>
          <cell r="I8250">
            <v>25</v>
          </cell>
          <cell r="J8250">
            <v>7500</v>
          </cell>
          <cell r="K8250">
            <v>25</v>
          </cell>
          <cell r="L8250">
            <v>7500</v>
          </cell>
        </row>
        <row r="8251">
          <cell r="A8251" t="str">
            <v>131401-00000016</v>
          </cell>
          <cell r="B8251">
            <v>131401</v>
          </cell>
          <cell r="C8251" t="str">
            <v>Хозяйственные товары (в т.ч. посуда, краска)</v>
          </cell>
          <cell r="D8251" t="str">
            <v>Диохлор таблетированный (гидрохрорид) 300 шт</v>
          </cell>
          <cell r="E8251">
            <v>6</v>
          </cell>
          <cell r="F8251">
            <v>45000</v>
          </cell>
          <cell r="G8251">
            <v>1</v>
          </cell>
          <cell r="H8251">
            <v>7500</v>
          </cell>
          <cell r="I8251">
            <v>6</v>
          </cell>
          <cell r="J8251">
            <v>45000</v>
          </cell>
          <cell r="K8251">
            <v>1</v>
          </cell>
          <cell r="L8251">
            <v>7500</v>
          </cell>
          <cell r="M8251" t="str">
            <v>ХД</v>
          </cell>
        </row>
        <row r="8252">
          <cell r="A8252" t="str">
            <v>131401-00000017</v>
          </cell>
          <cell r="B8252">
            <v>131401</v>
          </cell>
          <cell r="C8252" t="str">
            <v>Хозяйственные товары (в т.ч. посуда, краска)</v>
          </cell>
          <cell r="D8252" t="str">
            <v>Щетка для посуды (мочалка)</v>
          </cell>
          <cell r="E8252">
            <v>5</v>
          </cell>
          <cell r="F8252">
            <v>2250</v>
          </cell>
          <cell r="G8252">
            <v>0</v>
          </cell>
          <cell r="H8252">
            <v>0</v>
          </cell>
          <cell r="I8252">
            <v>5</v>
          </cell>
          <cell r="J8252">
            <v>2250</v>
          </cell>
          <cell r="K8252">
            <v>0</v>
          </cell>
          <cell r="L8252">
            <v>0</v>
          </cell>
        </row>
        <row r="8253">
          <cell r="A8253" t="str">
            <v>131401-00000018</v>
          </cell>
          <cell r="B8253">
            <v>131401</v>
          </cell>
          <cell r="C8253" t="str">
            <v>Хозяйственные товары (в т.ч. посуда, краска)</v>
          </cell>
          <cell r="D8253" t="str">
            <v>Веревка капроновая (трос)</v>
          </cell>
          <cell r="E8253">
            <v>40</v>
          </cell>
          <cell r="F8253">
            <v>2000</v>
          </cell>
          <cell r="G8253">
            <v>0</v>
          </cell>
          <cell r="H8253">
            <v>0</v>
          </cell>
          <cell r="I8253">
            <v>0</v>
          </cell>
          <cell r="J8253">
            <v>0</v>
          </cell>
          <cell r="K8253">
            <v>40</v>
          </cell>
          <cell r="L8253">
            <v>2000</v>
          </cell>
        </row>
        <row r="8254">
          <cell r="A8254" t="str">
            <v>131401-00000019</v>
          </cell>
          <cell r="B8254">
            <v>131401</v>
          </cell>
          <cell r="C8254" t="str">
            <v>Хозяйственные товары (в т.ч. посуда, краска)</v>
          </cell>
          <cell r="D8254" t="str">
            <v>Салфетки в коробке</v>
          </cell>
          <cell r="E8254">
            <v>4</v>
          </cell>
          <cell r="F8254">
            <v>1520</v>
          </cell>
          <cell r="G8254">
            <v>0</v>
          </cell>
          <cell r="H8254">
            <v>0</v>
          </cell>
          <cell r="I8254">
            <v>4</v>
          </cell>
          <cell r="J8254">
            <v>1520</v>
          </cell>
          <cell r="K8254">
            <v>0</v>
          </cell>
          <cell r="L8254">
            <v>0</v>
          </cell>
        </row>
        <row r="8255">
          <cell r="A8255" t="str">
            <v>131401-00000026</v>
          </cell>
          <cell r="B8255">
            <v>131401</v>
          </cell>
          <cell r="C8255" t="str">
            <v>Хозяйственные товары (в т.ч. посуда, краска)</v>
          </cell>
          <cell r="D8255" t="str">
            <v>Рулон Маячек</v>
          </cell>
          <cell r="E8255">
            <v>12</v>
          </cell>
          <cell r="F8255">
            <v>4200</v>
          </cell>
          <cell r="G8255">
            <v>0</v>
          </cell>
          <cell r="H8255">
            <v>0</v>
          </cell>
          <cell r="I8255">
            <v>12</v>
          </cell>
          <cell r="J8255">
            <v>4200</v>
          </cell>
          <cell r="K8255">
            <v>0</v>
          </cell>
          <cell r="L8255">
            <v>0</v>
          </cell>
        </row>
        <row r="8256">
          <cell r="A8256" t="str">
            <v>131401-00000027</v>
          </cell>
          <cell r="B8256">
            <v>131401</v>
          </cell>
          <cell r="C8256" t="str">
            <v>Хозяйственные товары (в т.ч. посуда, краска)</v>
          </cell>
          <cell r="D8256" t="str">
            <v>Тройник д-15 ПХВ</v>
          </cell>
          <cell r="E8256">
            <v>20</v>
          </cell>
          <cell r="F8256">
            <v>640</v>
          </cell>
          <cell r="G8256">
            <v>0</v>
          </cell>
          <cell r="H8256">
            <v>0</v>
          </cell>
          <cell r="I8256">
            <v>20</v>
          </cell>
          <cell r="J8256">
            <v>640</v>
          </cell>
          <cell r="K8256">
            <v>0</v>
          </cell>
          <cell r="L8256">
            <v>0</v>
          </cell>
        </row>
        <row r="8257">
          <cell r="A8257" t="str">
            <v>131401-00000028</v>
          </cell>
          <cell r="B8257">
            <v>131401</v>
          </cell>
          <cell r="C8257" t="str">
            <v>Хозяйственные товары (в т.ч. посуда, краска)</v>
          </cell>
          <cell r="D8257" t="str">
            <v>Муфта д-15 ПХВ</v>
          </cell>
          <cell r="E8257">
            <v>20</v>
          </cell>
          <cell r="F8257">
            <v>360</v>
          </cell>
          <cell r="G8257">
            <v>0</v>
          </cell>
          <cell r="H8257">
            <v>0</v>
          </cell>
          <cell r="I8257">
            <v>10</v>
          </cell>
          <cell r="J8257">
            <v>180</v>
          </cell>
          <cell r="K8257">
            <v>10</v>
          </cell>
          <cell r="L8257">
            <v>180</v>
          </cell>
        </row>
        <row r="8258">
          <cell r="A8258" t="str">
            <v>131401-00000029</v>
          </cell>
          <cell r="B8258">
            <v>131401</v>
          </cell>
          <cell r="C8258" t="str">
            <v>Хозяйственные товары (в т.ч. посуда, краска)</v>
          </cell>
          <cell r="D8258" t="str">
            <v>Колено д-15 90 ПХВ</v>
          </cell>
          <cell r="E8258">
            <v>20</v>
          </cell>
          <cell r="F8258">
            <v>560</v>
          </cell>
          <cell r="G8258">
            <v>0</v>
          </cell>
          <cell r="H8258">
            <v>0</v>
          </cell>
          <cell r="I8258">
            <v>10</v>
          </cell>
          <cell r="J8258">
            <v>280</v>
          </cell>
          <cell r="K8258">
            <v>10</v>
          </cell>
          <cell r="L8258">
            <v>280</v>
          </cell>
        </row>
        <row r="8259">
          <cell r="A8259" t="str">
            <v>131401-00000030</v>
          </cell>
          <cell r="B8259">
            <v>131401</v>
          </cell>
          <cell r="C8259" t="str">
            <v>Хозяйственные товары (в т.ч. посуда, краска)</v>
          </cell>
          <cell r="D8259" t="str">
            <v>Колено д-15 45 ПХВ</v>
          </cell>
          <cell r="E8259">
            <v>20</v>
          </cell>
          <cell r="F8259">
            <v>640</v>
          </cell>
          <cell r="G8259">
            <v>0</v>
          </cell>
          <cell r="H8259">
            <v>0</v>
          </cell>
          <cell r="I8259">
            <v>20</v>
          </cell>
          <cell r="J8259">
            <v>640</v>
          </cell>
          <cell r="K8259">
            <v>0</v>
          </cell>
          <cell r="L8259">
            <v>0</v>
          </cell>
        </row>
        <row r="8260">
          <cell r="A8260" t="str">
            <v>131401-00000031</v>
          </cell>
          <cell r="B8260">
            <v>131401</v>
          </cell>
          <cell r="C8260" t="str">
            <v>Хозяйственные товары (в т.ч. посуда, краска)</v>
          </cell>
          <cell r="D8260" t="str">
            <v>Муфта разборная д-20 (р-15) ПХВ</v>
          </cell>
          <cell r="E8260">
            <v>20</v>
          </cell>
          <cell r="F8260">
            <v>16600</v>
          </cell>
          <cell r="G8260">
            <v>0</v>
          </cell>
          <cell r="H8260">
            <v>0</v>
          </cell>
          <cell r="I8260">
            <v>10</v>
          </cell>
          <cell r="J8260">
            <v>8300</v>
          </cell>
          <cell r="K8260">
            <v>10</v>
          </cell>
          <cell r="L8260">
            <v>8300</v>
          </cell>
        </row>
        <row r="8261">
          <cell r="A8261" t="str">
            <v>131401-00000032</v>
          </cell>
          <cell r="B8261">
            <v>131401</v>
          </cell>
          <cell r="C8261" t="str">
            <v>Хозяйственные товары (в т.ч. посуда, краска)</v>
          </cell>
          <cell r="D8261" t="str">
            <v>Наконечник д-20 (р-15) (папа)</v>
          </cell>
          <cell r="E8261">
            <v>20</v>
          </cell>
          <cell r="F8261">
            <v>5800</v>
          </cell>
          <cell r="G8261">
            <v>0</v>
          </cell>
          <cell r="H8261">
            <v>0</v>
          </cell>
          <cell r="I8261">
            <v>0</v>
          </cell>
          <cell r="J8261">
            <v>0</v>
          </cell>
          <cell r="K8261">
            <v>20</v>
          </cell>
          <cell r="L8261">
            <v>5800</v>
          </cell>
        </row>
        <row r="8262">
          <cell r="A8262" t="str">
            <v>131401-00000033</v>
          </cell>
          <cell r="B8262">
            <v>131401</v>
          </cell>
          <cell r="C8262" t="str">
            <v>Хозяйственные товары (в т.ч. посуда, краска)</v>
          </cell>
          <cell r="D8262" t="str">
            <v>Отвод д-20 ПХВ</v>
          </cell>
          <cell r="E8262">
            <v>20</v>
          </cell>
          <cell r="F8262">
            <v>760</v>
          </cell>
          <cell r="G8262">
            <v>0</v>
          </cell>
          <cell r="H8262">
            <v>0</v>
          </cell>
          <cell r="I8262">
            <v>0</v>
          </cell>
          <cell r="J8262">
            <v>0</v>
          </cell>
          <cell r="K8262">
            <v>20</v>
          </cell>
          <cell r="L8262">
            <v>760</v>
          </cell>
        </row>
        <row r="8263">
          <cell r="A8263" t="str">
            <v>131401-00000034</v>
          </cell>
          <cell r="B8263">
            <v>131401</v>
          </cell>
          <cell r="C8263" t="str">
            <v>Хозяйственные товары (в т.ч. посуда, краска)</v>
          </cell>
          <cell r="D8263" t="str">
            <v>Муфта разборная д-20 ПХВ</v>
          </cell>
          <cell r="E8263">
            <v>20</v>
          </cell>
          <cell r="F8263">
            <v>560</v>
          </cell>
          <cell r="G8263">
            <v>0</v>
          </cell>
          <cell r="H8263">
            <v>0</v>
          </cell>
          <cell r="I8263">
            <v>0</v>
          </cell>
          <cell r="J8263">
            <v>0</v>
          </cell>
          <cell r="K8263">
            <v>20</v>
          </cell>
          <cell r="L8263">
            <v>560</v>
          </cell>
        </row>
        <row r="8264">
          <cell r="A8264" t="str">
            <v>131401-00000035</v>
          </cell>
          <cell r="B8264">
            <v>131401</v>
          </cell>
          <cell r="C8264" t="str">
            <v>Хозяйственные товары (в т.ч. посуда, краска)</v>
          </cell>
          <cell r="D8264" t="str">
            <v>Стеклоочиститель</v>
          </cell>
          <cell r="E8264">
            <v>5</v>
          </cell>
          <cell r="F8264">
            <v>1116.07</v>
          </cell>
          <cell r="G8264">
            <v>0</v>
          </cell>
          <cell r="H8264">
            <v>0</v>
          </cell>
          <cell r="I8264">
            <v>5</v>
          </cell>
          <cell r="J8264">
            <v>1116.07</v>
          </cell>
          <cell r="K8264">
            <v>0</v>
          </cell>
          <cell r="L8264">
            <v>0</v>
          </cell>
        </row>
        <row r="8265">
          <cell r="A8265" t="str">
            <v>131401-00000036</v>
          </cell>
          <cell r="B8265">
            <v>131401</v>
          </cell>
          <cell r="C8265" t="str">
            <v>Хозяйственные товары (в т.ч. посуда, краска)</v>
          </cell>
          <cell r="D8265" t="str">
            <v>Плитка потолочная "Армстронг" (ХД)</v>
          </cell>
          <cell r="E8265">
            <v>50</v>
          </cell>
          <cell r="F8265">
            <v>23500</v>
          </cell>
          <cell r="G8265">
            <v>0</v>
          </cell>
          <cell r="H8265">
            <v>0</v>
          </cell>
          <cell r="I8265">
            <v>0</v>
          </cell>
          <cell r="J8265">
            <v>0</v>
          </cell>
          <cell r="K8265">
            <v>50</v>
          </cell>
          <cell r="L8265">
            <v>23500</v>
          </cell>
        </row>
        <row r="8266">
          <cell r="A8266" t="str">
            <v>131401-00000037</v>
          </cell>
          <cell r="B8266">
            <v>131401</v>
          </cell>
          <cell r="C8266" t="str">
            <v>Хозяйственные товары (в т.ч. посуда, краска)</v>
          </cell>
          <cell r="D8266" t="str">
            <v>Ручки оконные (пластиковые) (ХД)</v>
          </cell>
          <cell r="E8266">
            <v>20</v>
          </cell>
          <cell r="F8266">
            <v>17000</v>
          </cell>
          <cell r="G8266">
            <v>0</v>
          </cell>
          <cell r="H8266">
            <v>0</v>
          </cell>
          <cell r="I8266">
            <v>0</v>
          </cell>
          <cell r="J8266">
            <v>0</v>
          </cell>
          <cell r="K8266">
            <v>20</v>
          </cell>
          <cell r="L8266">
            <v>17000</v>
          </cell>
        </row>
        <row r="8267">
          <cell r="A8267" t="str">
            <v>131401-00000038</v>
          </cell>
          <cell r="B8267">
            <v>131401</v>
          </cell>
          <cell r="C8267" t="str">
            <v>Хозяйственные товары (в т.ч. посуда, краска)</v>
          </cell>
          <cell r="D8267" t="str">
            <v>Колер голубой (ХД)</v>
          </cell>
          <cell r="E8267">
            <v>0.5</v>
          </cell>
          <cell r="F8267">
            <v>225</v>
          </cell>
          <cell r="G8267">
            <v>0</v>
          </cell>
          <cell r="H8267">
            <v>0</v>
          </cell>
          <cell r="I8267">
            <v>0</v>
          </cell>
          <cell r="J8267">
            <v>0</v>
          </cell>
          <cell r="K8267">
            <v>0.5</v>
          </cell>
          <cell r="L8267">
            <v>225</v>
          </cell>
        </row>
        <row r="8268">
          <cell r="A8268" t="str">
            <v>131401-00000039</v>
          </cell>
          <cell r="B8268">
            <v>131401</v>
          </cell>
          <cell r="C8268" t="str">
            <v>Хозяйственные товары (в т.ч. посуда, краска)</v>
          </cell>
          <cell r="D8268" t="str">
            <v>ПВА алюминевый (шнур, лапша) (ХД)</v>
          </cell>
          <cell r="E8268">
            <v>50</v>
          </cell>
          <cell r="F8268">
            <v>1750</v>
          </cell>
          <cell r="G8268">
            <v>0</v>
          </cell>
          <cell r="H8268">
            <v>0</v>
          </cell>
          <cell r="I8268">
            <v>0</v>
          </cell>
          <cell r="J8268">
            <v>0</v>
          </cell>
          <cell r="K8268">
            <v>50</v>
          </cell>
          <cell r="L8268">
            <v>1750</v>
          </cell>
        </row>
        <row r="8269">
          <cell r="A8269" t="str">
            <v>131401-00000040</v>
          </cell>
          <cell r="B8269">
            <v>131401</v>
          </cell>
          <cell r="C8269" t="str">
            <v>Хозяйственные товары (в т.ч. посуда, краска)</v>
          </cell>
          <cell r="D8269" t="str">
            <v>Тисы слесарные (губки размером 120) (ХД)</v>
          </cell>
          <cell r="E8269">
            <v>1</v>
          </cell>
          <cell r="F8269">
            <v>25200</v>
          </cell>
          <cell r="G8269">
            <v>0</v>
          </cell>
          <cell r="H8269">
            <v>0</v>
          </cell>
          <cell r="I8269">
            <v>0</v>
          </cell>
          <cell r="J8269">
            <v>0</v>
          </cell>
          <cell r="K8269">
            <v>1</v>
          </cell>
          <cell r="L8269">
            <v>25200</v>
          </cell>
        </row>
        <row r="8270">
          <cell r="A8270" t="str">
            <v>131401-00000041</v>
          </cell>
          <cell r="B8270">
            <v>131401</v>
          </cell>
          <cell r="C8270" t="str">
            <v>Хозяйственные товары (в т.ч. посуда, краска)</v>
          </cell>
          <cell r="D8270" t="str">
            <v>Тисы слесарные (губки размером 150) (ХД)</v>
          </cell>
          <cell r="E8270">
            <v>1</v>
          </cell>
          <cell r="F8270">
            <v>32100</v>
          </cell>
          <cell r="G8270">
            <v>0</v>
          </cell>
          <cell r="H8270">
            <v>0</v>
          </cell>
          <cell r="I8270">
            <v>0</v>
          </cell>
          <cell r="J8270">
            <v>0</v>
          </cell>
          <cell r="K8270">
            <v>1</v>
          </cell>
          <cell r="L8270">
            <v>32100</v>
          </cell>
        </row>
        <row r="8271">
          <cell r="A8271" t="str">
            <v>131401-00000042</v>
          </cell>
          <cell r="B8271">
            <v>131401</v>
          </cell>
          <cell r="C8271" t="str">
            <v>Хозяйственные товары (в т.ч. посуда, краска)</v>
          </cell>
          <cell r="D8271" t="str">
            <v>Крышка для унитаза (РОССИЯ) (ХД)</v>
          </cell>
          <cell r="E8271">
            <v>2</v>
          </cell>
          <cell r="F8271">
            <v>7000</v>
          </cell>
          <cell r="G8271">
            <v>0</v>
          </cell>
          <cell r="H8271">
            <v>0</v>
          </cell>
          <cell r="I8271">
            <v>2</v>
          </cell>
          <cell r="J8271">
            <v>7000</v>
          </cell>
          <cell r="K8271">
            <v>0</v>
          </cell>
          <cell r="L8271">
            <v>0</v>
          </cell>
        </row>
        <row r="8272">
          <cell r="A8272" t="str">
            <v>131401-00000043</v>
          </cell>
          <cell r="B8272">
            <v>131401</v>
          </cell>
          <cell r="C8272" t="str">
            <v>Хозяйственные товары (в т.ч. посуда, краска)</v>
          </cell>
          <cell r="D8272" t="str">
            <v>Крышка для унитаза (ХД)</v>
          </cell>
          <cell r="E8272">
            <v>2</v>
          </cell>
          <cell r="F8272">
            <v>9200</v>
          </cell>
          <cell r="G8272">
            <v>0</v>
          </cell>
          <cell r="H8272">
            <v>0</v>
          </cell>
          <cell r="I8272">
            <v>0</v>
          </cell>
          <cell r="J8272">
            <v>0</v>
          </cell>
          <cell r="K8272">
            <v>2</v>
          </cell>
          <cell r="L8272">
            <v>9200</v>
          </cell>
        </row>
        <row r="8273">
          <cell r="A8273" t="str">
            <v>131401-00000044</v>
          </cell>
          <cell r="B8273">
            <v>131401</v>
          </cell>
          <cell r="C8273" t="str">
            <v>Хозяйственные товары (в т.ч. посуда, краска)</v>
          </cell>
          <cell r="D8273" t="str">
            <v>Макивара 60*60 (ХД)</v>
          </cell>
          <cell r="E8273">
            <v>1</v>
          </cell>
          <cell r="F8273">
            <v>26548.67</v>
          </cell>
          <cell r="G8273">
            <v>0</v>
          </cell>
          <cell r="H8273">
            <v>0</v>
          </cell>
          <cell r="I8273">
            <v>0</v>
          </cell>
          <cell r="J8273">
            <v>0</v>
          </cell>
          <cell r="K8273">
            <v>1</v>
          </cell>
          <cell r="L8273">
            <v>26548.67</v>
          </cell>
        </row>
        <row r="8274">
          <cell r="A8274" t="str">
            <v>131401-00000045</v>
          </cell>
          <cell r="B8274">
            <v>131401</v>
          </cell>
          <cell r="C8274" t="str">
            <v>Хозяйственные товары (в т.ч. посуда, краска)</v>
          </cell>
          <cell r="D8274" t="str">
            <v>Макивара 60*30 (ХД)</v>
          </cell>
          <cell r="E8274">
            <v>3</v>
          </cell>
          <cell r="F8274">
            <v>33185.85</v>
          </cell>
          <cell r="G8274">
            <v>0</v>
          </cell>
          <cell r="H8274">
            <v>0</v>
          </cell>
          <cell r="I8274">
            <v>0</v>
          </cell>
          <cell r="J8274">
            <v>0</v>
          </cell>
          <cell r="K8274">
            <v>3</v>
          </cell>
          <cell r="L8274">
            <v>33185.85</v>
          </cell>
        </row>
        <row r="8275">
          <cell r="A8275" t="str">
            <v>131401-00000046</v>
          </cell>
          <cell r="B8275">
            <v>131401</v>
          </cell>
          <cell r="C8275" t="str">
            <v>Хозяйственные товары (в т.ч. посуда, краска)</v>
          </cell>
          <cell r="D8275" t="str">
            <v>Шингарты "Майк Тайсон" (ХД)</v>
          </cell>
          <cell r="E8275">
            <v>1</v>
          </cell>
          <cell r="F8275">
            <v>3539.82</v>
          </cell>
          <cell r="G8275">
            <v>0</v>
          </cell>
          <cell r="H8275">
            <v>0</v>
          </cell>
          <cell r="I8275">
            <v>0</v>
          </cell>
          <cell r="J8275">
            <v>0</v>
          </cell>
          <cell r="K8275">
            <v>1</v>
          </cell>
          <cell r="L8275">
            <v>3539.82</v>
          </cell>
        </row>
        <row r="8276">
          <cell r="A8276" t="str">
            <v>131401-00000047</v>
          </cell>
          <cell r="B8276">
            <v>131401</v>
          </cell>
          <cell r="C8276" t="str">
            <v>Хозяйственные товары (в т.ч. посуда, краска)</v>
          </cell>
          <cell r="D8276" t="str">
            <v>Оснастка (корпус к печати) (ХД) 46030</v>
          </cell>
          <cell r="E8276">
            <v>1</v>
          </cell>
          <cell r="F8276">
            <v>1500</v>
          </cell>
          <cell r="G8276">
            <v>0</v>
          </cell>
          <cell r="H8276">
            <v>0</v>
          </cell>
          <cell r="I8276">
            <v>1</v>
          </cell>
          <cell r="J8276">
            <v>1500</v>
          </cell>
          <cell r="K8276">
            <v>0</v>
          </cell>
          <cell r="L8276">
            <v>0</v>
          </cell>
        </row>
        <row r="8277">
          <cell r="A8277" t="str">
            <v>131401-00000048</v>
          </cell>
          <cell r="B8277">
            <v>131401</v>
          </cell>
          <cell r="C8277" t="str">
            <v>Хозяйственные товары (в т.ч. посуда, краска)</v>
          </cell>
          <cell r="D8277" t="str">
            <v>Оснастка (корпус к печати) (ХД) 4924</v>
          </cell>
          <cell r="E8277">
            <v>1</v>
          </cell>
          <cell r="F8277">
            <v>2500</v>
          </cell>
          <cell r="G8277">
            <v>0</v>
          </cell>
          <cell r="H8277">
            <v>0</v>
          </cell>
          <cell r="I8277">
            <v>1</v>
          </cell>
          <cell r="J8277">
            <v>2500</v>
          </cell>
          <cell r="K8277">
            <v>0</v>
          </cell>
          <cell r="L8277">
            <v>0</v>
          </cell>
        </row>
        <row r="8278">
          <cell r="A8278" t="str">
            <v>131401-00000049</v>
          </cell>
          <cell r="B8278">
            <v>131401</v>
          </cell>
          <cell r="C8278" t="str">
            <v>Хозяйственные товары (в т.ч. посуда, краска)</v>
          </cell>
          <cell r="D8278" t="str">
            <v>Матрац (2*1,8 м) (ХД)</v>
          </cell>
          <cell r="E8278">
            <v>1</v>
          </cell>
          <cell r="F8278">
            <v>24000</v>
          </cell>
          <cell r="G8278">
            <v>0</v>
          </cell>
          <cell r="H8278">
            <v>0</v>
          </cell>
          <cell r="I8278">
            <v>0</v>
          </cell>
          <cell r="J8278">
            <v>0</v>
          </cell>
          <cell r="K8278">
            <v>1</v>
          </cell>
          <cell r="L8278">
            <v>24000</v>
          </cell>
        </row>
        <row r="8279">
          <cell r="A8279" t="str">
            <v>131401-00000050</v>
          </cell>
          <cell r="B8279">
            <v>131401</v>
          </cell>
          <cell r="C8279" t="str">
            <v>Хозяйственные товары (в т.ч. посуда, краска)</v>
          </cell>
          <cell r="D8279" t="str">
            <v>Матрац (2*0,90 м) (ХД)</v>
          </cell>
          <cell r="E8279">
            <v>2</v>
          </cell>
          <cell r="F8279">
            <v>26000</v>
          </cell>
          <cell r="G8279">
            <v>0</v>
          </cell>
          <cell r="H8279">
            <v>0</v>
          </cell>
          <cell r="I8279">
            <v>0</v>
          </cell>
          <cell r="J8279">
            <v>0</v>
          </cell>
          <cell r="K8279">
            <v>2</v>
          </cell>
          <cell r="L8279">
            <v>26000</v>
          </cell>
        </row>
        <row r="8280">
          <cell r="A8280" t="str">
            <v>131401-00000051</v>
          </cell>
          <cell r="B8280">
            <v>131401</v>
          </cell>
          <cell r="C8280" t="str">
            <v>Хозяйственные товары (в т.ч. посуда, краска)</v>
          </cell>
          <cell r="D8280" t="str">
            <v>Ручка для тяги на трицепс (Фитнес-клуб)</v>
          </cell>
          <cell r="E8280">
            <v>1</v>
          </cell>
          <cell r="F8280">
            <v>7000</v>
          </cell>
          <cell r="G8280">
            <v>0</v>
          </cell>
          <cell r="H8280">
            <v>0</v>
          </cell>
          <cell r="I8280">
            <v>0</v>
          </cell>
          <cell r="J8280">
            <v>0</v>
          </cell>
          <cell r="K8280">
            <v>1</v>
          </cell>
          <cell r="L8280">
            <v>7000</v>
          </cell>
        </row>
        <row r="8281">
          <cell r="A8281" t="str">
            <v>131401-00000052</v>
          </cell>
          <cell r="B8281">
            <v>131401</v>
          </cell>
          <cell r="C8281" t="str">
            <v>Хозяйственные товары (в т.ч. посуда, краска)</v>
          </cell>
          <cell r="D8281" t="str">
            <v>Гибкая тяга (Фитнес-клуб)</v>
          </cell>
          <cell r="E8281">
            <v>1</v>
          </cell>
          <cell r="F8281">
            <v>8500</v>
          </cell>
          <cell r="G8281">
            <v>0</v>
          </cell>
          <cell r="H8281">
            <v>0</v>
          </cell>
          <cell r="I8281">
            <v>0</v>
          </cell>
          <cell r="J8281">
            <v>0</v>
          </cell>
          <cell r="K8281">
            <v>1</v>
          </cell>
          <cell r="L8281">
            <v>8500</v>
          </cell>
        </row>
        <row r="8282">
          <cell r="A8282" t="str">
            <v>131401-00000053</v>
          </cell>
          <cell r="B8282">
            <v>131401</v>
          </cell>
          <cell r="C8282" t="str">
            <v>Хозяйственные товары (в т.ч. посуда, краска)</v>
          </cell>
          <cell r="D8282" t="str">
            <v>Скакалки (Фитнес-клуб)</v>
          </cell>
          <cell r="E8282">
            <v>5</v>
          </cell>
          <cell r="F8282">
            <v>2500</v>
          </cell>
          <cell r="G8282">
            <v>20</v>
          </cell>
          <cell r="H8282">
            <v>6000</v>
          </cell>
          <cell r="I8282">
            <v>0</v>
          </cell>
          <cell r="J8282">
            <v>0</v>
          </cell>
          <cell r="K8282">
            <v>25</v>
          </cell>
          <cell r="L8282">
            <v>8500</v>
          </cell>
          <cell r="M8282" t="str">
            <v>ХД</v>
          </cell>
        </row>
        <row r="8283">
          <cell r="A8283" t="str">
            <v>131401-00000054</v>
          </cell>
          <cell r="B8283">
            <v>131401</v>
          </cell>
          <cell r="C8283" t="str">
            <v>Хозяйственные товары (в т.ч. посуда, краска)</v>
          </cell>
          <cell r="D8283" t="str">
            <v>Секундомер (Фитнес-клуб)</v>
          </cell>
          <cell r="E8283">
            <v>1</v>
          </cell>
          <cell r="F8283">
            <v>1000</v>
          </cell>
          <cell r="G8283">
            <v>0</v>
          </cell>
          <cell r="H8283">
            <v>0</v>
          </cell>
          <cell r="I8283">
            <v>0</v>
          </cell>
          <cell r="J8283">
            <v>0</v>
          </cell>
          <cell r="K8283">
            <v>1</v>
          </cell>
          <cell r="L8283">
            <v>1000</v>
          </cell>
        </row>
        <row r="8284">
          <cell r="A8284" t="str">
            <v>131401-00000055</v>
          </cell>
          <cell r="B8284">
            <v>131401</v>
          </cell>
          <cell r="C8284" t="str">
            <v>Хозяйственные товары (в т.ч. посуда, краска)</v>
          </cell>
          <cell r="D8284" t="str">
            <v>Теннисные шарики (Фитнес-клуб)</v>
          </cell>
          <cell r="E8284">
            <v>6</v>
          </cell>
          <cell r="F8284">
            <v>600</v>
          </cell>
          <cell r="G8284">
            <v>0</v>
          </cell>
          <cell r="H8284">
            <v>0</v>
          </cell>
          <cell r="I8284">
            <v>0</v>
          </cell>
          <cell r="J8284">
            <v>0</v>
          </cell>
          <cell r="K8284">
            <v>6</v>
          </cell>
          <cell r="L8284">
            <v>600</v>
          </cell>
        </row>
        <row r="8285">
          <cell r="A8285" t="str">
            <v>131401-00000056</v>
          </cell>
          <cell r="B8285">
            <v>131401</v>
          </cell>
          <cell r="C8285" t="str">
            <v>Хозяйственные товары (в т.ч. посуда, краска)</v>
          </cell>
          <cell r="D8285" t="str">
            <v>Свисток (Фитнес-клуб)</v>
          </cell>
          <cell r="E8285">
            <v>1</v>
          </cell>
          <cell r="F8285">
            <v>150</v>
          </cell>
          <cell r="G8285">
            <v>0</v>
          </cell>
          <cell r="H8285">
            <v>0</v>
          </cell>
          <cell r="I8285">
            <v>0</v>
          </cell>
          <cell r="J8285">
            <v>0</v>
          </cell>
          <cell r="K8285">
            <v>1</v>
          </cell>
          <cell r="L8285">
            <v>150</v>
          </cell>
        </row>
        <row r="8286">
          <cell r="A8286" t="str">
            <v>131401-00000063</v>
          </cell>
          <cell r="B8286">
            <v>131401</v>
          </cell>
          <cell r="C8286" t="str">
            <v>Хозяйственные товары (в т.ч. посуда, краска)</v>
          </cell>
          <cell r="D8286" t="str">
            <v>Тарелка одноразовая (ХД)</v>
          </cell>
          <cell r="E8286">
            <v>0</v>
          </cell>
          <cell r="F8286">
            <v>0</v>
          </cell>
          <cell r="G8286">
            <v>100</v>
          </cell>
          <cell r="H8286">
            <v>2000</v>
          </cell>
          <cell r="I8286">
            <v>100</v>
          </cell>
          <cell r="J8286">
            <v>2000</v>
          </cell>
          <cell r="K8286">
            <v>0</v>
          </cell>
          <cell r="L8286">
            <v>0</v>
          </cell>
          <cell r="M8286" t="str">
            <v>ХД</v>
          </cell>
        </row>
        <row r="8287">
          <cell r="A8287" t="str">
            <v>131401-00000064</v>
          </cell>
          <cell r="B8287">
            <v>131401</v>
          </cell>
          <cell r="C8287" t="str">
            <v>Хозяйственные товары (в т.ч. посуда, краска)</v>
          </cell>
          <cell r="D8287" t="str">
            <v>Вилка одноразовая (ХД)</v>
          </cell>
          <cell r="E8287">
            <v>0</v>
          </cell>
          <cell r="F8287">
            <v>0</v>
          </cell>
          <cell r="G8287">
            <v>100</v>
          </cell>
          <cell r="H8287">
            <v>200</v>
          </cell>
          <cell r="I8287">
            <v>100</v>
          </cell>
          <cell r="J8287">
            <v>200</v>
          </cell>
          <cell r="K8287">
            <v>0</v>
          </cell>
          <cell r="L8287">
            <v>0</v>
          </cell>
          <cell r="M8287" t="str">
            <v>ХД</v>
          </cell>
        </row>
        <row r="8288">
          <cell r="A8288" t="str">
            <v>131401-00000065</v>
          </cell>
          <cell r="B8288">
            <v>131401</v>
          </cell>
          <cell r="C8288" t="str">
            <v>Хозяйственные товары (в т.ч. посуда, краска)</v>
          </cell>
          <cell r="D8288" t="str">
            <v>Ложка одноразовая (ХД)</v>
          </cell>
          <cell r="E8288">
            <v>0</v>
          </cell>
          <cell r="F8288">
            <v>0</v>
          </cell>
          <cell r="G8288">
            <v>100</v>
          </cell>
          <cell r="H8288">
            <v>200</v>
          </cell>
          <cell r="I8288">
            <v>100</v>
          </cell>
          <cell r="J8288">
            <v>200</v>
          </cell>
          <cell r="K8288">
            <v>0</v>
          </cell>
          <cell r="L8288">
            <v>0</v>
          </cell>
          <cell r="M8288" t="str">
            <v>ХД</v>
          </cell>
        </row>
        <row r="8289">
          <cell r="A8289" t="str">
            <v>131401-00000066</v>
          </cell>
          <cell r="B8289">
            <v>131401</v>
          </cell>
          <cell r="C8289" t="str">
            <v>Хозяйственные товары (в т.ч. посуда, краска)</v>
          </cell>
          <cell r="D8289" t="str">
            <v>Стакан одноразовый (ХД)</v>
          </cell>
          <cell r="E8289">
            <v>0</v>
          </cell>
          <cell r="F8289">
            <v>0</v>
          </cell>
          <cell r="G8289">
            <v>1150</v>
          </cell>
          <cell r="H8289">
            <v>4600</v>
          </cell>
          <cell r="I8289">
            <v>150</v>
          </cell>
          <cell r="J8289">
            <v>600</v>
          </cell>
          <cell r="K8289">
            <v>1000</v>
          </cell>
          <cell r="L8289">
            <v>4000</v>
          </cell>
          <cell r="M8289" t="str">
            <v>ХД</v>
          </cell>
        </row>
        <row r="8290">
          <cell r="A8290" t="str">
            <v>131401-00000068</v>
          </cell>
          <cell r="B8290">
            <v>131401</v>
          </cell>
          <cell r="C8290" t="str">
            <v>Хозяйственные товары (в т.ч. посуда, краска)</v>
          </cell>
          <cell r="D8290" t="str">
            <v>Дезинфицирующее Средство "Крот" (ХД)</v>
          </cell>
          <cell r="E8290">
            <v>0</v>
          </cell>
          <cell r="F8290">
            <v>0</v>
          </cell>
          <cell r="G8290">
            <v>5</v>
          </cell>
          <cell r="H8290">
            <v>1050</v>
          </cell>
          <cell r="I8290">
            <v>0</v>
          </cell>
          <cell r="J8290">
            <v>0</v>
          </cell>
          <cell r="K8290">
            <v>5</v>
          </cell>
          <cell r="L8290">
            <v>1050</v>
          </cell>
          <cell r="M8290" t="str">
            <v>ХД</v>
          </cell>
        </row>
        <row r="8291">
          <cell r="A8291" t="str">
            <v>131401-00000069</v>
          </cell>
          <cell r="B8291">
            <v>131401</v>
          </cell>
          <cell r="C8291" t="str">
            <v>Хозяйственные товары (в т.ч. посуда, краска)</v>
          </cell>
          <cell r="D8291" t="str">
            <v>Чистящее средство "Ваниш" (ковры и мягкая мебель) (ХД)</v>
          </cell>
          <cell r="E8291">
            <v>0</v>
          </cell>
          <cell r="F8291">
            <v>0</v>
          </cell>
          <cell r="G8291">
            <v>2</v>
          </cell>
          <cell r="H8291">
            <v>1640</v>
          </cell>
          <cell r="I8291">
            <v>0</v>
          </cell>
          <cell r="J8291">
            <v>0</v>
          </cell>
          <cell r="K8291">
            <v>2</v>
          </cell>
          <cell r="L8291">
            <v>1640</v>
          </cell>
          <cell r="M8291" t="str">
            <v>ХД</v>
          </cell>
        </row>
        <row r="8292">
          <cell r="A8292" t="str">
            <v>131401-00000070</v>
          </cell>
          <cell r="B8292">
            <v>131401</v>
          </cell>
          <cell r="C8292" t="str">
            <v>Хозяйственные товары (в т.ч. посуда, краска)</v>
          </cell>
          <cell r="D8292" t="str">
            <v>Простыни (для сауны и массажного кабинета) (ХД)</v>
          </cell>
          <cell r="E8292">
            <v>0</v>
          </cell>
          <cell r="F8292">
            <v>0</v>
          </cell>
          <cell r="G8292">
            <v>30</v>
          </cell>
          <cell r="H8292">
            <v>15000</v>
          </cell>
          <cell r="I8292">
            <v>0</v>
          </cell>
          <cell r="J8292">
            <v>0</v>
          </cell>
          <cell r="K8292">
            <v>30</v>
          </cell>
          <cell r="L8292">
            <v>15000</v>
          </cell>
          <cell r="M8292" t="str">
            <v>ХД</v>
          </cell>
        </row>
        <row r="8293">
          <cell r="A8293" t="str">
            <v>131401-00000071</v>
          </cell>
          <cell r="B8293">
            <v>131401</v>
          </cell>
          <cell r="C8293" t="str">
            <v>Хозяйственные товары (в т.ч. посуда, краска)</v>
          </cell>
          <cell r="D8293" t="str">
            <v>Веник березовый (ХД)</v>
          </cell>
          <cell r="E8293">
            <v>0</v>
          </cell>
          <cell r="F8293">
            <v>0</v>
          </cell>
          <cell r="G8293">
            <v>20</v>
          </cell>
          <cell r="H8293">
            <v>6000</v>
          </cell>
          <cell r="I8293">
            <v>0</v>
          </cell>
          <cell r="J8293">
            <v>0</v>
          </cell>
          <cell r="K8293">
            <v>20</v>
          </cell>
          <cell r="L8293">
            <v>6000</v>
          </cell>
          <cell r="M8293" t="str">
            <v>ХД</v>
          </cell>
        </row>
        <row r="8294">
          <cell r="A8294" t="str">
            <v>131401-00000072</v>
          </cell>
          <cell r="B8294">
            <v>131401</v>
          </cell>
          <cell r="C8294" t="str">
            <v>Хозяйственные товары (в т.ч. посуда, краска)</v>
          </cell>
          <cell r="D8294" t="str">
            <v>Мочалки одноразовые (ХД)</v>
          </cell>
          <cell r="E8294">
            <v>0</v>
          </cell>
          <cell r="F8294">
            <v>0</v>
          </cell>
          <cell r="G8294">
            <v>125</v>
          </cell>
          <cell r="H8294">
            <v>62500</v>
          </cell>
          <cell r="I8294">
            <v>0</v>
          </cell>
          <cell r="J8294">
            <v>0</v>
          </cell>
          <cell r="K8294">
            <v>125</v>
          </cell>
          <cell r="L8294">
            <v>62500</v>
          </cell>
          <cell r="M8294" t="str">
            <v>ХД</v>
          </cell>
        </row>
        <row r="8295">
          <cell r="A8295" t="str">
            <v>131401-00000073</v>
          </cell>
          <cell r="B8295">
            <v>131401</v>
          </cell>
          <cell r="C8295" t="str">
            <v>Хозяйственные товары (в т.ч. посуда, краска)</v>
          </cell>
          <cell r="D8295" t="str">
            <v>Бумага пищевая (ХД)</v>
          </cell>
          <cell r="E8295">
            <v>0</v>
          </cell>
          <cell r="F8295">
            <v>0</v>
          </cell>
          <cell r="G8295">
            <v>5</v>
          </cell>
          <cell r="H8295">
            <v>1250</v>
          </cell>
          <cell r="I8295">
            <v>0</v>
          </cell>
          <cell r="J8295">
            <v>0</v>
          </cell>
          <cell r="K8295">
            <v>5</v>
          </cell>
          <cell r="L8295">
            <v>1250</v>
          </cell>
          <cell r="M8295" t="str">
            <v>ХД</v>
          </cell>
        </row>
        <row r="8296">
          <cell r="A8296" t="str">
            <v>131401-00000074</v>
          </cell>
          <cell r="B8296">
            <v>131401</v>
          </cell>
          <cell r="C8296" t="str">
            <v>Хозяйственные товары (в т.ч. посуда, краска)</v>
          </cell>
          <cell r="D8296" t="str">
            <v>Пакеты для белья (ХД)</v>
          </cell>
          <cell r="E8296">
            <v>0</v>
          </cell>
          <cell r="F8296">
            <v>0</v>
          </cell>
          <cell r="G8296">
            <v>100</v>
          </cell>
          <cell r="H8296">
            <v>25000</v>
          </cell>
          <cell r="I8296">
            <v>0</v>
          </cell>
          <cell r="J8296">
            <v>0</v>
          </cell>
          <cell r="K8296">
            <v>100</v>
          </cell>
          <cell r="L8296">
            <v>25000</v>
          </cell>
          <cell r="M8296" t="str">
            <v>ХД</v>
          </cell>
        </row>
        <row r="8297">
          <cell r="A8297" t="str">
            <v>131401-00000075</v>
          </cell>
          <cell r="B8297">
            <v>131401</v>
          </cell>
          <cell r="C8297" t="str">
            <v>Хозяйственные товары (в т.ч. посуда, краска)</v>
          </cell>
          <cell r="D8297" t="str">
            <v>Ерш в комплекте для санузла</v>
          </cell>
          <cell r="E8297">
            <v>0</v>
          </cell>
          <cell r="F8297">
            <v>0</v>
          </cell>
          <cell r="G8297">
            <v>4</v>
          </cell>
          <cell r="H8297">
            <v>1600</v>
          </cell>
          <cell r="I8297">
            <v>0</v>
          </cell>
          <cell r="J8297">
            <v>0</v>
          </cell>
          <cell r="K8297">
            <v>4</v>
          </cell>
          <cell r="L8297">
            <v>1600</v>
          </cell>
          <cell r="M8297" t="str">
            <v>ХД</v>
          </cell>
        </row>
        <row r="8298">
          <cell r="A8298" t="str">
            <v>131402-00000003</v>
          </cell>
          <cell r="B8298">
            <v>131402</v>
          </cell>
          <cell r="C8298" t="str">
            <v>Оборудование, мебель (офисное и др.)</v>
          </cell>
          <cell r="D8298" t="str">
            <v>Весы электронные настольные (ЗИФ)</v>
          </cell>
          <cell r="E8298">
            <v>0</v>
          </cell>
          <cell r="F8298">
            <v>0</v>
          </cell>
          <cell r="G8298">
            <v>4</v>
          </cell>
          <cell r="H8298">
            <v>92857.14</v>
          </cell>
          <cell r="I8298">
            <v>0</v>
          </cell>
          <cell r="J8298">
            <v>0</v>
          </cell>
          <cell r="K8298">
            <v>4</v>
          </cell>
          <cell r="L8298">
            <v>92857.14</v>
          </cell>
          <cell r="M8298" t="str">
            <v>ЗИФ</v>
          </cell>
        </row>
        <row r="8299">
          <cell r="A8299" t="str">
            <v>131402-00000004</v>
          </cell>
          <cell r="B8299">
            <v>131402</v>
          </cell>
          <cell r="C8299" t="str">
            <v>Оборудование, мебель (офисное и др.)</v>
          </cell>
          <cell r="D8299" t="str">
            <v>Весы электронные настольные (ЗИФ)</v>
          </cell>
          <cell r="E8299">
            <v>0</v>
          </cell>
          <cell r="F8299">
            <v>0</v>
          </cell>
          <cell r="G8299">
            <v>10</v>
          </cell>
          <cell r="H8299">
            <v>241071.43</v>
          </cell>
          <cell r="I8299">
            <v>0</v>
          </cell>
          <cell r="J8299">
            <v>0</v>
          </cell>
          <cell r="K8299">
            <v>10</v>
          </cell>
          <cell r="L8299">
            <v>241071.43</v>
          </cell>
          <cell r="M8299" t="str">
            <v>ЗИФ</v>
          </cell>
        </row>
        <row r="8300">
          <cell r="A8300" t="str">
            <v>131402-00000006</v>
          </cell>
          <cell r="B8300">
            <v>131402</v>
          </cell>
          <cell r="C8300" t="str">
            <v>Оборудование, мебель (офисное и др.)</v>
          </cell>
          <cell r="D8300" t="str">
            <v>Гарнитура с VOX для носимых радиостанций ICOM HS-94 (ДИС)</v>
          </cell>
          <cell r="E8300">
            <v>50</v>
          </cell>
          <cell r="F8300">
            <v>401785.71</v>
          </cell>
          <cell r="G8300">
            <v>0</v>
          </cell>
          <cell r="H8300">
            <v>0</v>
          </cell>
          <cell r="I8300">
            <v>0</v>
          </cell>
          <cell r="J8300">
            <v>0</v>
          </cell>
          <cell r="K8300">
            <v>50</v>
          </cell>
          <cell r="L8300">
            <v>401785.71</v>
          </cell>
        </row>
        <row r="8301">
          <cell r="A8301" t="str">
            <v>131402-00000007</v>
          </cell>
          <cell r="B8301">
            <v>131402</v>
          </cell>
          <cell r="C8301" t="str">
            <v>Оборудование, мебель (офисное и др.)</v>
          </cell>
          <cell r="D8301" t="str">
            <v>Гарнитура скрытого ношения для носимых радиостанций ICOM SPM-1000 (ДИС)</v>
          </cell>
          <cell r="E8301">
            <v>50</v>
          </cell>
          <cell r="F8301">
            <v>638392.86</v>
          </cell>
          <cell r="G8301">
            <v>0</v>
          </cell>
          <cell r="H8301">
            <v>0</v>
          </cell>
          <cell r="I8301">
            <v>0</v>
          </cell>
          <cell r="J8301">
            <v>0</v>
          </cell>
          <cell r="K8301">
            <v>50</v>
          </cell>
          <cell r="L8301">
            <v>638392.86</v>
          </cell>
        </row>
        <row r="8302">
          <cell r="A8302" t="str">
            <v>131402-00000008</v>
          </cell>
          <cell r="B8302">
            <v>131402</v>
          </cell>
          <cell r="C8302" t="str">
            <v>Оборудование, мебель (офисное и др.)</v>
          </cell>
          <cell r="D8302" t="str">
            <v>Лестница стеклопластик ЛСП-2 м</v>
          </cell>
          <cell r="E8302">
            <v>0</v>
          </cell>
          <cell r="F8302">
            <v>0</v>
          </cell>
          <cell r="G8302">
            <v>4</v>
          </cell>
          <cell r="H8302">
            <v>68485.72</v>
          </cell>
          <cell r="I8302">
            <v>0</v>
          </cell>
          <cell r="J8302">
            <v>0</v>
          </cell>
          <cell r="K8302">
            <v>4</v>
          </cell>
          <cell r="L8302">
            <v>68485.72</v>
          </cell>
          <cell r="M8302" t="str">
            <v>ЗИФ</v>
          </cell>
        </row>
        <row r="8303">
          <cell r="A8303" t="str">
            <v>131402-00000009</v>
          </cell>
          <cell r="B8303">
            <v>131402</v>
          </cell>
          <cell r="C8303" t="str">
            <v>Оборудование, мебель (офисное и др.)</v>
          </cell>
          <cell r="D8303" t="str">
            <v>Лестница стеклопластик ЛСП-3 м</v>
          </cell>
          <cell r="E8303">
            <v>0</v>
          </cell>
          <cell r="F8303">
            <v>0</v>
          </cell>
          <cell r="G8303">
            <v>2</v>
          </cell>
          <cell r="H8303">
            <v>66037.5</v>
          </cell>
          <cell r="I8303">
            <v>0</v>
          </cell>
          <cell r="J8303">
            <v>0</v>
          </cell>
          <cell r="K8303">
            <v>2</v>
          </cell>
          <cell r="L8303">
            <v>66037.5</v>
          </cell>
          <cell r="M8303" t="str">
            <v>ЗИФ</v>
          </cell>
        </row>
        <row r="8304">
          <cell r="A8304" t="str">
            <v>131402-00000010</v>
          </cell>
          <cell r="B8304">
            <v>131402</v>
          </cell>
          <cell r="C8304" t="str">
            <v>Оборудование, мебель (офисное и др.)</v>
          </cell>
          <cell r="D8304" t="str">
            <v>Стремянка стеклопластик с симметричной опорой ССС-2,2 м</v>
          </cell>
          <cell r="E8304">
            <v>0</v>
          </cell>
          <cell r="F8304">
            <v>0</v>
          </cell>
          <cell r="G8304">
            <v>2</v>
          </cell>
          <cell r="H8304">
            <v>66810.710000000006</v>
          </cell>
          <cell r="I8304">
            <v>0</v>
          </cell>
          <cell r="J8304">
            <v>0</v>
          </cell>
          <cell r="K8304">
            <v>2</v>
          </cell>
          <cell r="L8304">
            <v>66810.710000000006</v>
          </cell>
          <cell r="M8304" t="str">
            <v>ДЭ</v>
          </cell>
        </row>
        <row r="8305">
          <cell r="A8305" t="str">
            <v>131402-00000011</v>
          </cell>
          <cell r="B8305">
            <v>131402</v>
          </cell>
          <cell r="C8305" t="str">
            <v>Оборудование, мебель (офисное и др.)</v>
          </cell>
          <cell r="D8305" t="str">
            <v>Стремянка стеклопластик с симметричной опорой ССС-3,2 м</v>
          </cell>
          <cell r="E8305">
            <v>0</v>
          </cell>
          <cell r="F8305">
            <v>0</v>
          </cell>
          <cell r="G8305">
            <v>1</v>
          </cell>
          <cell r="H8305">
            <v>44466.96</v>
          </cell>
          <cell r="I8305">
            <v>0</v>
          </cell>
          <cell r="J8305">
            <v>0</v>
          </cell>
          <cell r="K8305">
            <v>1</v>
          </cell>
          <cell r="L8305">
            <v>44466.96</v>
          </cell>
          <cell r="M8305" t="str">
            <v>ДЭ</v>
          </cell>
        </row>
        <row r="8306">
          <cell r="A8306" t="str">
            <v>1314023135-1</v>
          </cell>
          <cell r="B8306">
            <v>131</v>
          </cell>
          <cell r="C8306" t="e">
            <v>#N/A</v>
          </cell>
          <cell r="D8306" t="str">
            <v>Sony Vaio VGN-TZ3RMN/N (СЯ)</v>
          </cell>
          <cell r="E8306">
            <v>1</v>
          </cell>
          <cell r="F8306">
            <v>261250</v>
          </cell>
          <cell r="G8306">
            <v>0</v>
          </cell>
          <cell r="H8306">
            <v>0</v>
          </cell>
          <cell r="I8306">
            <v>0</v>
          </cell>
          <cell r="J8306">
            <v>0</v>
          </cell>
          <cell r="K8306">
            <v>1</v>
          </cell>
          <cell r="L8306">
            <v>261250</v>
          </cell>
        </row>
        <row r="8307">
          <cell r="A8307" t="str">
            <v>131403-00000001</v>
          </cell>
          <cell r="B8307">
            <v>131403</v>
          </cell>
          <cell r="C8307" t="str">
            <v>Спецодежда, СИЗ</v>
          </cell>
          <cell r="D8307" t="str">
            <v>Костюм утепленный из ткани хлопчатобумажной Мастер-Универсал (зеленый)</v>
          </cell>
          <cell r="E8307">
            <v>24</v>
          </cell>
          <cell r="F8307">
            <v>261900</v>
          </cell>
          <cell r="G8307">
            <v>0</v>
          </cell>
          <cell r="H8307">
            <v>0</v>
          </cell>
          <cell r="I8307">
            <v>7</v>
          </cell>
          <cell r="J8307">
            <v>76387.5</v>
          </cell>
          <cell r="K8307">
            <v>17</v>
          </cell>
          <cell r="L8307">
            <v>185512.5</v>
          </cell>
        </row>
        <row r="8308">
          <cell r="A8308" t="str">
            <v>131403-00000002</v>
          </cell>
          <cell r="B8308">
            <v>131403</v>
          </cell>
          <cell r="C8308" t="str">
            <v>Спецодежда, СИЗ</v>
          </cell>
          <cell r="D8308" t="str">
            <v>Костюм из ткани хлопчатобумажной Мастер-Универсал (зеленый)</v>
          </cell>
          <cell r="E8308">
            <v>14</v>
          </cell>
          <cell r="F8308">
            <v>80625</v>
          </cell>
          <cell r="G8308">
            <v>0</v>
          </cell>
          <cell r="H8308">
            <v>0</v>
          </cell>
          <cell r="I8308">
            <v>0</v>
          </cell>
          <cell r="J8308">
            <v>0</v>
          </cell>
          <cell r="K8308">
            <v>14</v>
          </cell>
          <cell r="L8308">
            <v>80625</v>
          </cell>
        </row>
        <row r="8309">
          <cell r="A8309" t="str">
            <v>131403-00000003</v>
          </cell>
          <cell r="B8309">
            <v>131403</v>
          </cell>
          <cell r="C8309" t="str">
            <v>Спецодежда, СИЗ</v>
          </cell>
          <cell r="D8309" t="str">
            <v>Костюм из ткани смесовой Эксперт-Люкс (бордовый)</v>
          </cell>
          <cell r="E8309">
            <v>5</v>
          </cell>
          <cell r="F8309">
            <v>31250</v>
          </cell>
          <cell r="G8309">
            <v>0</v>
          </cell>
          <cell r="H8309">
            <v>0</v>
          </cell>
          <cell r="I8309">
            <v>0</v>
          </cell>
          <cell r="J8309">
            <v>0</v>
          </cell>
          <cell r="K8309">
            <v>5</v>
          </cell>
          <cell r="L8309">
            <v>31250</v>
          </cell>
        </row>
        <row r="8310">
          <cell r="A8310" t="str">
            <v>131403-00000004</v>
          </cell>
          <cell r="B8310">
            <v>131403</v>
          </cell>
          <cell r="C8310" t="str">
            <v>Спецодежда, СИЗ</v>
          </cell>
          <cell r="D8310" t="str">
            <v>Костюм из ткани хлопчатобумажной Мастер-Универсал (красный)</v>
          </cell>
          <cell r="E8310">
            <v>25</v>
          </cell>
          <cell r="F8310">
            <v>143973.21</v>
          </cell>
          <cell r="G8310">
            <v>0</v>
          </cell>
          <cell r="H8310">
            <v>0</v>
          </cell>
          <cell r="I8310">
            <v>0</v>
          </cell>
          <cell r="J8310">
            <v>0</v>
          </cell>
          <cell r="K8310">
            <v>25</v>
          </cell>
          <cell r="L8310">
            <v>143973.21</v>
          </cell>
        </row>
        <row r="8311">
          <cell r="A8311" t="str">
            <v>131403-00000005</v>
          </cell>
          <cell r="B8311">
            <v>131403</v>
          </cell>
          <cell r="C8311" t="str">
            <v>Спецодежда, СИЗ</v>
          </cell>
          <cell r="D8311" t="str">
            <v>Костюм ОЗК</v>
          </cell>
          <cell r="E8311">
            <v>2</v>
          </cell>
          <cell r="F8311">
            <v>8928.57</v>
          </cell>
          <cell r="G8311">
            <v>0</v>
          </cell>
          <cell r="H8311">
            <v>0</v>
          </cell>
          <cell r="I8311">
            <v>0</v>
          </cell>
          <cell r="J8311">
            <v>0</v>
          </cell>
          <cell r="K8311">
            <v>2</v>
          </cell>
          <cell r="L8311">
            <v>8928.57</v>
          </cell>
        </row>
        <row r="8312">
          <cell r="A8312" t="str">
            <v>131403-00000006</v>
          </cell>
          <cell r="B8312">
            <v>131403</v>
          </cell>
          <cell r="C8312" t="str">
            <v>Спецодежда, СИЗ</v>
          </cell>
          <cell r="D8312" t="str">
            <v>Куртка утепленная "Винтерстайл"</v>
          </cell>
          <cell r="E8312">
            <v>50</v>
          </cell>
          <cell r="F8312">
            <v>935044.64</v>
          </cell>
          <cell r="G8312">
            <v>0</v>
          </cell>
          <cell r="H8312">
            <v>0</v>
          </cell>
          <cell r="I8312">
            <v>0</v>
          </cell>
          <cell r="J8312">
            <v>0</v>
          </cell>
          <cell r="K8312">
            <v>50</v>
          </cell>
          <cell r="L8312">
            <v>935044.64</v>
          </cell>
        </row>
        <row r="8313">
          <cell r="A8313" t="str">
            <v>131403-00000007</v>
          </cell>
          <cell r="B8313">
            <v>131403</v>
          </cell>
          <cell r="C8313" t="str">
            <v>Спецодежда, СИЗ</v>
          </cell>
          <cell r="D8313" t="str">
            <v>Ботинки кожаные с жестким подноском</v>
          </cell>
          <cell r="E8313">
            <v>239</v>
          </cell>
          <cell r="F8313">
            <v>951205.36</v>
          </cell>
          <cell r="G8313">
            <v>0</v>
          </cell>
          <cell r="H8313">
            <v>0</v>
          </cell>
          <cell r="I8313">
            <v>0</v>
          </cell>
          <cell r="J8313">
            <v>0</v>
          </cell>
          <cell r="K8313">
            <v>239</v>
          </cell>
          <cell r="L8313">
            <v>951205.36</v>
          </cell>
        </row>
        <row r="8314">
          <cell r="A8314" t="str">
            <v>131403-00000008</v>
          </cell>
          <cell r="B8314">
            <v>131403</v>
          </cell>
          <cell r="C8314" t="str">
            <v>Спецодежда, СИЗ</v>
          </cell>
          <cell r="D8314" t="str">
            <v>Перчатки утепленные</v>
          </cell>
          <cell r="E8314">
            <v>82</v>
          </cell>
          <cell r="F8314">
            <v>80169.64</v>
          </cell>
          <cell r="G8314">
            <v>134</v>
          </cell>
          <cell r="H8314">
            <v>130913.24</v>
          </cell>
          <cell r="I8314">
            <v>0</v>
          </cell>
          <cell r="J8314">
            <v>0</v>
          </cell>
          <cell r="K8314">
            <v>216</v>
          </cell>
          <cell r="L8314">
            <v>211082.88</v>
          </cell>
        </row>
        <row r="8315">
          <cell r="A8315" t="str">
            <v>131403-00000009</v>
          </cell>
          <cell r="B8315">
            <v>131403</v>
          </cell>
          <cell r="C8315" t="str">
            <v>Спецодежда, СИЗ</v>
          </cell>
          <cell r="D8315" t="str">
            <v>Сапоги кожаные утепленные с жестким подноском</v>
          </cell>
          <cell r="E8315">
            <v>1</v>
          </cell>
          <cell r="F8315">
            <v>11184.66</v>
          </cell>
          <cell r="G8315">
            <v>0</v>
          </cell>
          <cell r="H8315">
            <v>0</v>
          </cell>
          <cell r="I8315">
            <v>0</v>
          </cell>
          <cell r="J8315">
            <v>0</v>
          </cell>
          <cell r="K8315">
            <v>1</v>
          </cell>
          <cell r="L8315">
            <v>11184.66</v>
          </cell>
        </row>
        <row r="8316">
          <cell r="A8316" t="str">
            <v>131403-00000011</v>
          </cell>
          <cell r="B8316">
            <v>131403</v>
          </cell>
          <cell r="C8316" t="str">
            <v>Спецодежда, СИЗ</v>
          </cell>
          <cell r="D8316" t="str">
            <v>Спасательный жилет</v>
          </cell>
          <cell r="E8316">
            <v>4</v>
          </cell>
          <cell r="F8316">
            <v>71964.289999999994</v>
          </cell>
          <cell r="G8316">
            <v>0</v>
          </cell>
          <cell r="H8316">
            <v>0</v>
          </cell>
          <cell r="I8316">
            <v>0</v>
          </cell>
          <cell r="J8316">
            <v>0</v>
          </cell>
          <cell r="K8316">
            <v>4</v>
          </cell>
          <cell r="L8316">
            <v>71964.289999999994</v>
          </cell>
        </row>
        <row r="8317">
          <cell r="A8317" t="str">
            <v>131403-00000012</v>
          </cell>
          <cell r="B8317">
            <v>131403</v>
          </cell>
          <cell r="C8317" t="str">
            <v>Спецодежда, СИЗ</v>
          </cell>
          <cell r="D8317" t="str">
            <v>Костюм из ткани смесовой Эксперт-люкс (зеленый)</v>
          </cell>
          <cell r="E8317">
            <v>9</v>
          </cell>
          <cell r="F8317">
            <v>56250</v>
          </cell>
          <cell r="G8317">
            <v>0</v>
          </cell>
          <cell r="H8317">
            <v>0</v>
          </cell>
          <cell r="I8317">
            <v>0</v>
          </cell>
          <cell r="J8317">
            <v>0</v>
          </cell>
          <cell r="K8317">
            <v>9</v>
          </cell>
          <cell r="L8317">
            <v>56250</v>
          </cell>
        </row>
        <row r="8318">
          <cell r="A8318" t="str">
            <v>131403-00000013</v>
          </cell>
          <cell r="B8318">
            <v>131403</v>
          </cell>
          <cell r="C8318" t="str">
            <v>Спецодежда, СИЗ</v>
          </cell>
          <cell r="D8318" t="str">
            <v>Перчатки трикотажные (СИЗ)</v>
          </cell>
          <cell r="E8318">
            <v>0</v>
          </cell>
          <cell r="F8318">
            <v>0</v>
          </cell>
          <cell r="G8318">
            <v>25</v>
          </cell>
          <cell r="H8318">
            <v>1656.25</v>
          </cell>
          <cell r="I8318">
            <v>0</v>
          </cell>
          <cell r="J8318">
            <v>0</v>
          </cell>
          <cell r="K8318">
            <v>25</v>
          </cell>
          <cell r="L8318">
            <v>1656.25</v>
          </cell>
        </row>
        <row r="8319">
          <cell r="A8319" t="str">
            <v>131403-00000014</v>
          </cell>
          <cell r="B8319">
            <v>131403</v>
          </cell>
          <cell r="C8319" t="str">
            <v>Спецодежда, СИЗ</v>
          </cell>
          <cell r="D8319" t="str">
            <v>Перчатки антивибрационные (СИЗ)</v>
          </cell>
          <cell r="E8319">
            <v>0</v>
          </cell>
          <cell r="F8319">
            <v>0</v>
          </cell>
          <cell r="G8319">
            <v>102</v>
          </cell>
          <cell r="H8319">
            <v>21624</v>
          </cell>
          <cell r="I8319">
            <v>0</v>
          </cell>
          <cell r="J8319">
            <v>0</v>
          </cell>
          <cell r="K8319">
            <v>102</v>
          </cell>
          <cell r="L8319">
            <v>21624</v>
          </cell>
        </row>
        <row r="8320">
          <cell r="A8320" t="str">
            <v>131403-00000015</v>
          </cell>
          <cell r="B8320">
            <v>131403</v>
          </cell>
          <cell r="C8320" t="str">
            <v>Спецодежда, СИЗ</v>
          </cell>
          <cell r="D8320" t="str">
            <v>Ботинки зимние (Охрана) (СИЗ)</v>
          </cell>
          <cell r="E8320">
            <v>0</v>
          </cell>
          <cell r="F8320">
            <v>0</v>
          </cell>
          <cell r="G8320">
            <v>29</v>
          </cell>
          <cell r="H8320">
            <v>126253.57</v>
          </cell>
          <cell r="I8320">
            <v>0</v>
          </cell>
          <cell r="J8320">
            <v>0</v>
          </cell>
          <cell r="K8320">
            <v>29</v>
          </cell>
          <cell r="L8320">
            <v>126253.57</v>
          </cell>
        </row>
        <row r="8321">
          <cell r="A8321" t="str">
            <v>131403-00000016</v>
          </cell>
          <cell r="B8321">
            <v>131403</v>
          </cell>
          <cell r="C8321" t="str">
            <v>Спецодежда, СИЗ</v>
          </cell>
          <cell r="D8321" t="str">
            <v>Костюм пыленепроницаемый х/б Молескин-Стандарт</v>
          </cell>
          <cell r="E8321">
            <v>0</v>
          </cell>
          <cell r="F8321">
            <v>0</v>
          </cell>
          <cell r="G8321">
            <v>10</v>
          </cell>
          <cell r="H8321">
            <v>67000</v>
          </cell>
          <cell r="I8321">
            <v>0</v>
          </cell>
          <cell r="J8321">
            <v>0</v>
          </cell>
          <cell r="K8321">
            <v>10</v>
          </cell>
          <cell r="L8321">
            <v>67000</v>
          </cell>
        </row>
        <row r="8322">
          <cell r="A8322" t="str">
            <v>131403-00000017</v>
          </cell>
          <cell r="B8322">
            <v>131403</v>
          </cell>
          <cell r="C8322" t="str">
            <v>Спецодежда, СИЗ</v>
          </cell>
          <cell r="D8322" t="str">
            <v>Костюм с защитой от повышенной температуры х/б Молескин-Стандарт</v>
          </cell>
          <cell r="E8322">
            <v>0</v>
          </cell>
          <cell r="F8322">
            <v>0</v>
          </cell>
          <cell r="G8322">
            <v>5</v>
          </cell>
          <cell r="H8322">
            <v>33500</v>
          </cell>
          <cell r="I8322">
            <v>0</v>
          </cell>
          <cell r="J8322">
            <v>0</v>
          </cell>
          <cell r="K8322">
            <v>5</v>
          </cell>
          <cell r="L8322">
            <v>33500</v>
          </cell>
        </row>
        <row r="8323">
          <cell r="A8323" t="str">
            <v>131403-00000028</v>
          </cell>
          <cell r="B8323">
            <v>131403</v>
          </cell>
          <cell r="C8323" t="str">
            <v>Спецодежда, СИЗ</v>
          </cell>
          <cell r="D8323" t="str">
            <v>Фартук из полимерных материалов (ЗИФ)</v>
          </cell>
          <cell r="E8323">
            <v>0</v>
          </cell>
          <cell r="F8323">
            <v>0</v>
          </cell>
          <cell r="G8323">
            <v>30</v>
          </cell>
          <cell r="H8323">
            <v>19875</v>
          </cell>
          <cell r="I8323">
            <v>0</v>
          </cell>
          <cell r="J8323">
            <v>0</v>
          </cell>
          <cell r="K8323">
            <v>30</v>
          </cell>
          <cell r="L8323">
            <v>19875</v>
          </cell>
          <cell r="M8323" t="str">
            <v>ЗИФ</v>
          </cell>
        </row>
        <row r="8324">
          <cell r="A8324" t="str">
            <v>131404-00000006</v>
          </cell>
          <cell r="B8324">
            <v>131404</v>
          </cell>
          <cell r="C8324" t="str">
            <v>Инструменты</v>
          </cell>
          <cell r="D8324" t="str">
            <v>Ключ балонный выдвежной</v>
          </cell>
          <cell r="E8324">
            <v>1</v>
          </cell>
          <cell r="F8324">
            <v>2500</v>
          </cell>
          <cell r="G8324">
            <v>0</v>
          </cell>
          <cell r="H8324">
            <v>0</v>
          </cell>
          <cell r="I8324">
            <v>0</v>
          </cell>
          <cell r="J8324">
            <v>0</v>
          </cell>
          <cell r="K8324">
            <v>1</v>
          </cell>
          <cell r="L8324">
            <v>2500</v>
          </cell>
        </row>
        <row r="8325">
          <cell r="A8325" t="str">
            <v>131404-00000009</v>
          </cell>
          <cell r="B8325">
            <v>131404</v>
          </cell>
          <cell r="C8325" t="str">
            <v>Инструменты</v>
          </cell>
          <cell r="D8325" t="str">
            <v>Дрель электрическая 1200 Вт</v>
          </cell>
          <cell r="E8325">
            <v>4</v>
          </cell>
          <cell r="F8325">
            <v>52910.720000000001</v>
          </cell>
          <cell r="G8325">
            <v>0</v>
          </cell>
          <cell r="H8325">
            <v>0</v>
          </cell>
          <cell r="I8325">
            <v>0</v>
          </cell>
          <cell r="J8325">
            <v>0</v>
          </cell>
          <cell r="K8325">
            <v>4</v>
          </cell>
          <cell r="L8325">
            <v>52910.720000000001</v>
          </cell>
        </row>
        <row r="8326">
          <cell r="A8326" t="str">
            <v>131404-00000011</v>
          </cell>
          <cell r="B8326">
            <v>131404</v>
          </cell>
          <cell r="C8326" t="str">
            <v>Инструменты</v>
          </cell>
          <cell r="D8326" t="str">
            <v>Набор сверел ц/хв 4-16 мм</v>
          </cell>
          <cell r="E8326">
            <v>14</v>
          </cell>
          <cell r="F8326">
            <v>14112.5</v>
          </cell>
          <cell r="G8326">
            <v>0</v>
          </cell>
          <cell r="H8326">
            <v>0</v>
          </cell>
          <cell r="I8326">
            <v>9</v>
          </cell>
          <cell r="J8326">
            <v>9072.32</v>
          </cell>
          <cell r="K8326">
            <v>5</v>
          </cell>
          <cell r="L8326">
            <v>5040.18</v>
          </cell>
        </row>
        <row r="8327">
          <cell r="A8327" t="str">
            <v>131404-00000014</v>
          </cell>
          <cell r="B8327">
            <v>131404</v>
          </cell>
          <cell r="C8327" t="str">
            <v>Инструменты</v>
          </cell>
          <cell r="D8327" t="str">
            <v>Тиски ручные с ручным приводом ТС 160С</v>
          </cell>
          <cell r="E8327">
            <v>3</v>
          </cell>
          <cell r="F8327">
            <v>55524.11</v>
          </cell>
          <cell r="G8327">
            <v>0</v>
          </cell>
          <cell r="H8327">
            <v>0</v>
          </cell>
          <cell r="I8327">
            <v>0</v>
          </cell>
          <cell r="J8327">
            <v>0</v>
          </cell>
          <cell r="K8327">
            <v>3</v>
          </cell>
          <cell r="L8327">
            <v>55524.11</v>
          </cell>
        </row>
        <row r="8328">
          <cell r="A8328" t="str">
            <v>131404-00000015</v>
          </cell>
          <cell r="B8328">
            <v>131404</v>
          </cell>
          <cell r="C8328" t="str">
            <v>Инструменты</v>
          </cell>
          <cell r="D8328" t="str">
            <v>Молоток (Матрикс) 1 кг</v>
          </cell>
          <cell r="E8328">
            <v>4</v>
          </cell>
          <cell r="F8328">
            <v>5032.1400000000003</v>
          </cell>
          <cell r="G8328">
            <v>0</v>
          </cell>
          <cell r="H8328">
            <v>0</v>
          </cell>
          <cell r="I8328">
            <v>1</v>
          </cell>
          <cell r="J8328">
            <v>1258.04</v>
          </cell>
          <cell r="K8328">
            <v>3</v>
          </cell>
          <cell r="L8328">
            <v>3774.1</v>
          </cell>
        </row>
        <row r="8329">
          <cell r="A8329" t="str">
            <v>131404-00000024</v>
          </cell>
          <cell r="B8329">
            <v>131404</v>
          </cell>
          <cell r="C8329" t="str">
            <v>Инструменты</v>
          </cell>
          <cell r="D8329" t="str">
            <v>Метчик М6х1,00</v>
          </cell>
          <cell r="E8329">
            <v>3</v>
          </cell>
          <cell r="F8329">
            <v>514.29</v>
          </cell>
          <cell r="G8329">
            <v>0</v>
          </cell>
          <cell r="H8329">
            <v>0</v>
          </cell>
          <cell r="I8329">
            <v>0</v>
          </cell>
          <cell r="J8329">
            <v>0</v>
          </cell>
          <cell r="K8329">
            <v>3</v>
          </cell>
          <cell r="L8329">
            <v>514.29</v>
          </cell>
        </row>
        <row r="8330">
          <cell r="A8330" t="str">
            <v>131404-00000025</v>
          </cell>
          <cell r="B8330">
            <v>131404</v>
          </cell>
          <cell r="C8330" t="str">
            <v>Инструменты</v>
          </cell>
          <cell r="D8330" t="str">
            <v>Фреза концевая к/х 25</v>
          </cell>
          <cell r="E8330">
            <v>9</v>
          </cell>
          <cell r="F8330">
            <v>11876.79</v>
          </cell>
          <cell r="G8330">
            <v>0</v>
          </cell>
          <cell r="H8330">
            <v>0</v>
          </cell>
          <cell r="I8330">
            <v>0</v>
          </cell>
          <cell r="J8330">
            <v>0</v>
          </cell>
          <cell r="K8330">
            <v>9</v>
          </cell>
          <cell r="L8330">
            <v>11876.79</v>
          </cell>
        </row>
        <row r="8331">
          <cell r="A8331" t="str">
            <v>131404-00000026</v>
          </cell>
          <cell r="B8331">
            <v>131404</v>
          </cell>
          <cell r="C8331" t="str">
            <v>Инструменты</v>
          </cell>
          <cell r="D8331" t="str">
            <v>Молоток с круглым бойком</v>
          </cell>
          <cell r="E8331">
            <v>9</v>
          </cell>
          <cell r="F8331">
            <v>7633.93</v>
          </cell>
          <cell r="G8331">
            <v>0</v>
          </cell>
          <cell r="H8331">
            <v>0</v>
          </cell>
          <cell r="I8331">
            <v>0</v>
          </cell>
          <cell r="J8331">
            <v>0</v>
          </cell>
          <cell r="K8331">
            <v>9</v>
          </cell>
          <cell r="L8331">
            <v>7633.93</v>
          </cell>
        </row>
        <row r="8332">
          <cell r="A8332" t="str">
            <v>131404-00000027</v>
          </cell>
          <cell r="B8332">
            <v>131404</v>
          </cell>
          <cell r="C8332" t="str">
            <v>Инструменты</v>
          </cell>
          <cell r="D8332" t="str">
            <v>Плашка круглая М16*2,00</v>
          </cell>
          <cell r="E8332">
            <v>3</v>
          </cell>
          <cell r="F8332">
            <v>744.64</v>
          </cell>
          <cell r="G8332">
            <v>0</v>
          </cell>
          <cell r="H8332">
            <v>0</v>
          </cell>
          <cell r="I8332">
            <v>0</v>
          </cell>
          <cell r="J8332">
            <v>0</v>
          </cell>
          <cell r="K8332">
            <v>3</v>
          </cell>
          <cell r="L8332">
            <v>744.64</v>
          </cell>
        </row>
        <row r="8333">
          <cell r="A8333" t="str">
            <v>131404-00000028</v>
          </cell>
          <cell r="B8333">
            <v>131404</v>
          </cell>
          <cell r="C8333" t="str">
            <v>Инструменты</v>
          </cell>
          <cell r="D8333" t="str">
            <v>Машинка угловая шлифовальная 125</v>
          </cell>
          <cell r="E8333">
            <v>4</v>
          </cell>
          <cell r="F8333">
            <v>44642.86</v>
          </cell>
          <cell r="G8333">
            <v>0</v>
          </cell>
          <cell r="H8333">
            <v>0</v>
          </cell>
          <cell r="I8333">
            <v>0</v>
          </cell>
          <cell r="J8333">
            <v>0</v>
          </cell>
          <cell r="K8333">
            <v>4</v>
          </cell>
          <cell r="L8333">
            <v>44642.86</v>
          </cell>
        </row>
        <row r="8334">
          <cell r="A8334" t="str">
            <v>131404-00000029</v>
          </cell>
          <cell r="B8334">
            <v>131404</v>
          </cell>
          <cell r="C8334" t="str">
            <v>Инструменты</v>
          </cell>
          <cell r="D8334" t="str">
            <v>Шприц ШРГ-630</v>
          </cell>
          <cell r="E8334">
            <v>6</v>
          </cell>
          <cell r="F8334">
            <v>134378.57</v>
          </cell>
          <cell r="G8334">
            <v>0</v>
          </cell>
          <cell r="H8334">
            <v>0</v>
          </cell>
          <cell r="I8334">
            <v>0</v>
          </cell>
          <cell r="J8334">
            <v>0</v>
          </cell>
          <cell r="K8334">
            <v>6</v>
          </cell>
          <cell r="L8334">
            <v>134378.57</v>
          </cell>
        </row>
        <row r="8335">
          <cell r="A8335" t="str">
            <v>131404-00000032</v>
          </cell>
          <cell r="B8335">
            <v>131404</v>
          </cell>
          <cell r="C8335" t="str">
            <v>Инструменты</v>
          </cell>
          <cell r="D8335" t="str">
            <v>Инструмент для снятия изоляции WS-03 (КВТ)</v>
          </cell>
          <cell r="E8335">
            <v>0</v>
          </cell>
          <cell r="F8335">
            <v>0</v>
          </cell>
          <cell r="G8335">
            <v>1</v>
          </cell>
          <cell r="H8335">
            <v>2408.9299999999998</v>
          </cell>
          <cell r="I8335">
            <v>0</v>
          </cell>
          <cell r="J8335">
            <v>0</v>
          </cell>
          <cell r="K8335">
            <v>1</v>
          </cell>
          <cell r="L8335">
            <v>2408.9299999999998</v>
          </cell>
        </row>
        <row r="8336">
          <cell r="A8336" t="str">
            <v>131404-00000033</v>
          </cell>
          <cell r="B8336">
            <v>131404</v>
          </cell>
          <cell r="C8336" t="str">
            <v>Инструменты</v>
          </cell>
          <cell r="D8336" t="str">
            <v>Инструмент для снятия изоляции КСП-40 (КВТ)</v>
          </cell>
          <cell r="E8336">
            <v>0</v>
          </cell>
          <cell r="F8336">
            <v>0</v>
          </cell>
          <cell r="G8336">
            <v>1</v>
          </cell>
          <cell r="H8336">
            <v>61607.14</v>
          </cell>
          <cell r="I8336">
            <v>0</v>
          </cell>
          <cell r="J8336">
            <v>0</v>
          </cell>
          <cell r="K8336">
            <v>1</v>
          </cell>
          <cell r="L8336">
            <v>61607.14</v>
          </cell>
        </row>
        <row r="8337">
          <cell r="A8337" t="str">
            <v>131404-00000034</v>
          </cell>
          <cell r="B8337">
            <v>131404</v>
          </cell>
          <cell r="C8337" t="str">
            <v>Инструменты</v>
          </cell>
          <cell r="D8337" t="str">
            <v>Роликовый кабельный нож "РОКАН"</v>
          </cell>
          <cell r="E8337">
            <v>0</v>
          </cell>
          <cell r="F8337">
            <v>0</v>
          </cell>
          <cell r="G8337">
            <v>1</v>
          </cell>
          <cell r="H8337">
            <v>72072.320000000007</v>
          </cell>
          <cell r="I8337">
            <v>0</v>
          </cell>
          <cell r="J8337">
            <v>0</v>
          </cell>
          <cell r="K8337">
            <v>1</v>
          </cell>
          <cell r="L8337">
            <v>72072.320000000007</v>
          </cell>
        </row>
        <row r="8338">
          <cell r="A8338" t="str">
            <v>131404-00000040</v>
          </cell>
          <cell r="B8338">
            <v>131404</v>
          </cell>
          <cell r="C8338" t="str">
            <v>Инструменты</v>
          </cell>
          <cell r="D8338" t="str">
            <v>Головки торцевые 8-32</v>
          </cell>
          <cell r="E8338">
            <v>0</v>
          </cell>
          <cell r="F8338">
            <v>0</v>
          </cell>
          <cell r="G8338">
            <v>1</v>
          </cell>
          <cell r="H8338">
            <v>2817.86</v>
          </cell>
          <cell r="I8338">
            <v>0</v>
          </cell>
          <cell r="J8338">
            <v>0</v>
          </cell>
          <cell r="K8338">
            <v>1</v>
          </cell>
          <cell r="L8338">
            <v>2817.86</v>
          </cell>
        </row>
        <row r="8339">
          <cell r="A8339" t="str">
            <v>131404-00000041</v>
          </cell>
          <cell r="B8339">
            <v>131404</v>
          </cell>
          <cell r="C8339" t="str">
            <v>Инструменты</v>
          </cell>
          <cell r="D8339" t="str">
            <v>Пробойник 90мм</v>
          </cell>
          <cell r="E8339">
            <v>2</v>
          </cell>
          <cell r="F8339">
            <v>314.29000000000002</v>
          </cell>
          <cell r="G8339">
            <v>0</v>
          </cell>
          <cell r="H8339">
            <v>0</v>
          </cell>
          <cell r="I8339">
            <v>0</v>
          </cell>
          <cell r="J8339">
            <v>0</v>
          </cell>
          <cell r="K8339">
            <v>2</v>
          </cell>
          <cell r="L8339">
            <v>314.29000000000002</v>
          </cell>
        </row>
        <row r="8340">
          <cell r="A8340" t="str">
            <v>131404-00000052</v>
          </cell>
          <cell r="B8340">
            <v>131404</v>
          </cell>
          <cell r="C8340" t="str">
            <v>Инструменты</v>
          </cell>
          <cell r="D8340" t="str">
            <v>Ключи разводные 1-200 мм</v>
          </cell>
          <cell r="E8340">
            <v>3</v>
          </cell>
          <cell r="F8340">
            <v>1633.93</v>
          </cell>
          <cell r="G8340">
            <v>3</v>
          </cell>
          <cell r="H8340">
            <v>1451.79</v>
          </cell>
          <cell r="I8340">
            <v>0</v>
          </cell>
          <cell r="J8340">
            <v>0</v>
          </cell>
          <cell r="K8340">
            <v>6</v>
          </cell>
          <cell r="L8340">
            <v>3085.72</v>
          </cell>
        </row>
        <row r="8341">
          <cell r="A8341" t="str">
            <v>131404-00000057</v>
          </cell>
          <cell r="B8341">
            <v>131404</v>
          </cell>
          <cell r="C8341" t="str">
            <v>Инструменты</v>
          </cell>
          <cell r="D8341" t="str">
            <v>Тонкогубцы</v>
          </cell>
          <cell r="E8341">
            <v>0</v>
          </cell>
          <cell r="F8341">
            <v>0</v>
          </cell>
          <cell r="G8341">
            <v>1</v>
          </cell>
          <cell r="H8341">
            <v>421.43</v>
          </cell>
          <cell r="I8341">
            <v>0</v>
          </cell>
          <cell r="J8341">
            <v>0</v>
          </cell>
          <cell r="K8341">
            <v>1</v>
          </cell>
          <cell r="L8341">
            <v>421.43</v>
          </cell>
        </row>
        <row r="8342">
          <cell r="A8342" t="str">
            <v>131404-00000058</v>
          </cell>
          <cell r="B8342">
            <v>131404</v>
          </cell>
          <cell r="C8342" t="str">
            <v>Инструменты</v>
          </cell>
          <cell r="D8342" t="str">
            <v>Съемник трехрычажный</v>
          </cell>
          <cell r="E8342">
            <v>1</v>
          </cell>
          <cell r="F8342">
            <v>4284.82</v>
          </cell>
          <cell r="G8342">
            <v>1</v>
          </cell>
          <cell r="H8342">
            <v>1383.04</v>
          </cell>
          <cell r="I8342">
            <v>0</v>
          </cell>
          <cell r="J8342">
            <v>0</v>
          </cell>
          <cell r="K8342">
            <v>2</v>
          </cell>
          <cell r="L8342">
            <v>5667.86</v>
          </cell>
        </row>
        <row r="8343">
          <cell r="A8343" t="str">
            <v>131404-00000060</v>
          </cell>
          <cell r="B8343">
            <v>131404</v>
          </cell>
          <cell r="C8343" t="str">
            <v>Инструменты</v>
          </cell>
          <cell r="D8343" t="str">
            <v>Круг шлифовальный 230х6х2,2</v>
          </cell>
          <cell r="E8343">
            <v>30</v>
          </cell>
          <cell r="F8343">
            <v>12160.72</v>
          </cell>
          <cell r="G8343">
            <v>0</v>
          </cell>
          <cell r="H8343">
            <v>0</v>
          </cell>
          <cell r="I8343">
            <v>0</v>
          </cell>
          <cell r="J8343">
            <v>0</v>
          </cell>
          <cell r="K8343">
            <v>30</v>
          </cell>
          <cell r="L8343">
            <v>12160.72</v>
          </cell>
        </row>
        <row r="8344">
          <cell r="A8344" t="str">
            <v>131404-00000061</v>
          </cell>
          <cell r="B8344">
            <v>131404</v>
          </cell>
          <cell r="C8344" t="str">
            <v>Инструменты</v>
          </cell>
          <cell r="D8344" t="str">
            <v>Кисть малярная узкая</v>
          </cell>
          <cell r="E8344">
            <v>15</v>
          </cell>
          <cell r="F8344">
            <v>1501.79</v>
          </cell>
          <cell r="G8344">
            <v>0</v>
          </cell>
          <cell r="H8344">
            <v>0</v>
          </cell>
          <cell r="I8344">
            <v>10</v>
          </cell>
          <cell r="J8344">
            <v>1100</v>
          </cell>
          <cell r="K8344">
            <v>5</v>
          </cell>
          <cell r="L8344">
            <v>401.79</v>
          </cell>
        </row>
        <row r="8345">
          <cell r="A8345" t="str">
            <v>131404-00000067</v>
          </cell>
          <cell r="B8345">
            <v>131404</v>
          </cell>
          <cell r="C8345" t="str">
            <v>Инструменты</v>
          </cell>
          <cell r="D8345" t="str">
            <v>Съемник 3-х лапчатый</v>
          </cell>
          <cell r="E8345">
            <v>1</v>
          </cell>
          <cell r="F8345">
            <v>4284.82</v>
          </cell>
          <cell r="G8345">
            <v>0</v>
          </cell>
          <cell r="H8345">
            <v>0</v>
          </cell>
          <cell r="I8345">
            <v>0</v>
          </cell>
          <cell r="J8345">
            <v>0</v>
          </cell>
          <cell r="K8345">
            <v>1</v>
          </cell>
          <cell r="L8345">
            <v>4284.82</v>
          </cell>
        </row>
        <row r="8346">
          <cell r="A8346" t="str">
            <v>131404-00000068</v>
          </cell>
          <cell r="B8346">
            <v>131404</v>
          </cell>
          <cell r="C8346" t="str">
            <v>Инструменты</v>
          </cell>
          <cell r="D8346" t="str">
            <v>Клещи 200мм</v>
          </cell>
          <cell r="E8346">
            <v>1</v>
          </cell>
          <cell r="F8346">
            <v>516.07000000000005</v>
          </cell>
          <cell r="G8346">
            <v>0</v>
          </cell>
          <cell r="H8346">
            <v>0</v>
          </cell>
          <cell r="I8346">
            <v>0</v>
          </cell>
          <cell r="J8346">
            <v>0</v>
          </cell>
          <cell r="K8346">
            <v>1</v>
          </cell>
          <cell r="L8346">
            <v>516.07000000000005</v>
          </cell>
        </row>
        <row r="8347">
          <cell r="A8347" t="str">
            <v>131404-00000074</v>
          </cell>
          <cell r="B8347">
            <v>131404</v>
          </cell>
          <cell r="C8347" t="str">
            <v>Инструменты</v>
          </cell>
          <cell r="D8347" t="str">
            <v>Ключ балонный "Евро"</v>
          </cell>
          <cell r="E8347">
            <v>1</v>
          </cell>
          <cell r="F8347">
            <v>1875</v>
          </cell>
          <cell r="G8347">
            <v>0</v>
          </cell>
          <cell r="H8347">
            <v>0</v>
          </cell>
          <cell r="I8347">
            <v>0</v>
          </cell>
          <cell r="J8347">
            <v>0</v>
          </cell>
          <cell r="K8347">
            <v>1</v>
          </cell>
          <cell r="L8347">
            <v>1875</v>
          </cell>
        </row>
        <row r="8348">
          <cell r="A8348" t="str">
            <v>131404-00000077</v>
          </cell>
          <cell r="B8348">
            <v>131404</v>
          </cell>
          <cell r="C8348" t="str">
            <v>Инструменты</v>
          </cell>
          <cell r="D8348" t="str">
            <v>Съемник-ТС608А</v>
          </cell>
          <cell r="E8348">
            <v>3</v>
          </cell>
          <cell r="F8348">
            <v>63482.14</v>
          </cell>
          <cell r="G8348">
            <v>0</v>
          </cell>
          <cell r="H8348">
            <v>0</v>
          </cell>
          <cell r="I8348">
            <v>1</v>
          </cell>
          <cell r="J8348">
            <v>21160.71</v>
          </cell>
          <cell r="K8348">
            <v>2</v>
          </cell>
          <cell r="L8348">
            <v>42321.43</v>
          </cell>
        </row>
        <row r="8349">
          <cell r="A8349" t="str">
            <v>131404-00000085</v>
          </cell>
          <cell r="B8349">
            <v>131404</v>
          </cell>
          <cell r="C8349" t="str">
            <v>Инструменты</v>
          </cell>
          <cell r="D8349" t="str">
            <v>Пила ручная "Пчелка"</v>
          </cell>
          <cell r="E8349">
            <v>2</v>
          </cell>
          <cell r="F8349">
            <v>42000</v>
          </cell>
          <cell r="G8349">
            <v>0</v>
          </cell>
          <cell r="H8349">
            <v>0</v>
          </cell>
          <cell r="I8349">
            <v>0</v>
          </cell>
          <cell r="J8349">
            <v>0</v>
          </cell>
          <cell r="K8349">
            <v>2</v>
          </cell>
          <cell r="L8349">
            <v>42000</v>
          </cell>
        </row>
        <row r="8350">
          <cell r="A8350" t="str">
            <v>131404-00000086</v>
          </cell>
          <cell r="B8350">
            <v>131404</v>
          </cell>
          <cell r="C8350" t="str">
            <v>Инструменты</v>
          </cell>
          <cell r="D8350" t="str">
            <v>Набор губок</v>
          </cell>
          <cell r="E8350">
            <v>3</v>
          </cell>
          <cell r="F8350">
            <v>705</v>
          </cell>
          <cell r="G8350">
            <v>0</v>
          </cell>
          <cell r="H8350">
            <v>0</v>
          </cell>
          <cell r="I8350">
            <v>0</v>
          </cell>
          <cell r="J8350">
            <v>0</v>
          </cell>
          <cell r="K8350">
            <v>3</v>
          </cell>
          <cell r="L8350">
            <v>705</v>
          </cell>
        </row>
        <row r="8351">
          <cell r="A8351" t="str">
            <v>131404-00000087</v>
          </cell>
          <cell r="B8351">
            <v>131404</v>
          </cell>
          <cell r="C8351" t="str">
            <v>Инструменты</v>
          </cell>
          <cell r="D8351" t="str">
            <v>Уголки пластиковые</v>
          </cell>
          <cell r="E8351">
            <v>300</v>
          </cell>
          <cell r="F8351">
            <v>67500</v>
          </cell>
          <cell r="G8351">
            <v>0</v>
          </cell>
          <cell r="H8351">
            <v>0</v>
          </cell>
          <cell r="I8351">
            <v>0</v>
          </cell>
          <cell r="J8351">
            <v>0</v>
          </cell>
          <cell r="K8351">
            <v>300</v>
          </cell>
          <cell r="L8351">
            <v>67500</v>
          </cell>
        </row>
        <row r="8352">
          <cell r="A8352" t="str">
            <v>131404-00000094</v>
          </cell>
          <cell r="B8352">
            <v>131404</v>
          </cell>
          <cell r="C8352" t="str">
            <v>Инструменты</v>
          </cell>
          <cell r="D8352" t="str">
            <v>Монтировка</v>
          </cell>
          <cell r="E8352">
            <v>2</v>
          </cell>
          <cell r="F8352">
            <v>853.57</v>
          </cell>
          <cell r="G8352">
            <v>0</v>
          </cell>
          <cell r="H8352">
            <v>0</v>
          </cell>
          <cell r="I8352">
            <v>0</v>
          </cell>
          <cell r="J8352">
            <v>0</v>
          </cell>
          <cell r="K8352">
            <v>2</v>
          </cell>
          <cell r="L8352">
            <v>853.57</v>
          </cell>
        </row>
        <row r="8353">
          <cell r="A8353" t="str">
            <v>131404-00000095</v>
          </cell>
          <cell r="B8353">
            <v>131404</v>
          </cell>
          <cell r="C8353" t="str">
            <v>Инструменты</v>
          </cell>
          <cell r="D8353" t="str">
            <v>Монтажка</v>
          </cell>
          <cell r="E8353">
            <v>4</v>
          </cell>
          <cell r="F8353">
            <v>1707.14</v>
          </cell>
          <cell r="G8353">
            <v>0</v>
          </cell>
          <cell r="H8353">
            <v>0</v>
          </cell>
          <cell r="I8353">
            <v>0</v>
          </cell>
          <cell r="J8353">
            <v>0</v>
          </cell>
          <cell r="K8353">
            <v>4</v>
          </cell>
          <cell r="L8353">
            <v>1707.14</v>
          </cell>
        </row>
        <row r="8354">
          <cell r="A8354" t="str">
            <v>131404-00000096</v>
          </cell>
          <cell r="B8354">
            <v>131404</v>
          </cell>
          <cell r="C8354" t="str">
            <v>Инструменты</v>
          </cell>
          <cell r="D8354" t="str">
            <v>Перфоратор ПРЭ-4 850 Вт Смоленск</v>
          </cell>
          <cell r="E8354">
            <v>0</v>
          </cell>
          <cell r="F8354">
            <v>0</v>
          </cell>
          <cell r="G8354">
            <v>1</v>
          </cell>
          <cell r="H8354">
            <v>10000</v>
          </cell>
          <cell r="I8354">
            <v>0</v>
          </cell>
          <cell r="J8354">
            <v>0</v>
          </cell>
          <cell r="K8354">
            <v>1</v>
          </cell>
          <cell r="L8354">
            <v>10000</v>
          </cell>
        </row>
        <row r="8355">
          <cell r="A8355" t="str">
            <v>131404-00000097</v>
          </cell>
          <cell r="B8355">
            <v>131404</v>
          </cell>
          <cell r="C8355" t="str">
            <v>Инструменты</v>
          </cell>
          <cell r="D8355" t="str">
            <v>Светильник для ЛД ламп</v>
          </cell>
          <cell r="E8355">
            <v>5</v>
          </cell>
          <cell r="F8355">
            <v>26000</v>
          </cell>
          <cell r="G8355">
            <v>0</v>
          </cell>
          <cell r="H8355">
            <v>0</v>
          </cell>
          <cell r="I8355">
            <v>0</v>
          </cell>
          <cell r="J8355">
            <v>0</v>
          </cell>
          <cell r="K8355">
            <v>5</v>
          </cell>
          <cell r="L8355">
            <v>26000</v>
          </cell>
        </row>
        <row r="8356">
          <cell r="A8356" t="str">
            <v>131404-00000098</v>
          </cell>
          <cell r="B8356">
            <v>131404</v>
          </cell>
          <cell r="C8356" t="str">
            <v>Инструменты</v>
          </cell>
          <cell r="D8356" t="str">
            <v>Набор головок 1/4-3/8-1/2 с инструментом 135 pc 9033CR Кинг Тони</v>
          </cell>
          <cell r="E8356">
            <v>1</v>
          </cell>
          <cell r="F8356">
            <v>33687.5</v>
          </cell>
          <cell r="G8356">
            <v>0</v>
          </cell>
          <cell r="H8356">
            <v>0</v>
          </cell>
          <cell r="I8356">
            <v>0</v>
          </cell>
          <cell r="J8356">
            <v>0</v>
          </cell>
          <cell r="K8356">
            <v>1</v>
          </cell>
          <cell r="L8356">
            <v>33687.5</v>
          </cell>
        </row>
        <row r="8357">
          <cell r="A8357" t="str">
            <v>131404-00000099</v>
          </cell>
          <cell r="B8357">
            <v>131404</v>
          </cell>
          <cell r="C8357" t="str">
            <v>Инструменты</v>
          </cell>
          <cell r="D8357" t="str">
            <v>Машина шлифовальная МШУ 2-230 П</v>
          </cell>
          <cell r="E8357">
            <v>1</v>
          </cell>
          <cell r="F8357">
            <v>14017.86</v>
          </cell>
          <cell r="G8357">
            <v>1</v>
          </cell>
          <cell r="H8357">
            <v>13392.86</v>
          </cell>
          <cell r="I8357">
            <v>0</v>
          </cell>
          <cell r="J8357">
            <v>0</v>
          </cell>
          <cell r="K8357">
            <v>2</v>
          </cell>
          <cell r="L8357">
            <v>27410.720000000001</v>
          </cell>
        </row>
        <row r="8358">
          <cell r="A8358" t="str">
            <v>131404-00000100</v>
          </cell>
          <cell r="B8358">
            <v>131404</v>
          </cell>
          <cell r="C8358" t="str">
            <v>Инструменты</v>
          </cell>
          <cell r="D8358" t="str">
            <v>Набор головок ступечный 3/4 Кинг Тони №6316 MR</v>
          </cell>
          <cell r="E8358">
            <v>1</v>
          </cell>
          <cell r="F8358">
            <v>25446.43</v>
          </cell>
          <cell r="G8358">
            <v>0</v>
          </cell>
          <cell r="H8358">
            <v>0</v>
          </cell>
          <cell r="I8358">
            <v>0</v>
          </cell>
          <cell r="J8358">
            <v>0</v>
          </cell>
          <cell r="K8358">
            <v>1</v>
          </cell>
          <cell r="L8358">
            <v>25446.43</v>
          </cell>
        </row>
        <row r="8359">
          <cell r="A8359" t="str">
            <v>131404-00000101</v>
          </cell>
          <cell r="B8359">
            <v>131404</v>
          </cell>
          <cell r="C8359" t="str">
            <v>Инструменты</v>
          </cell>
          <cell r="D8359" t="str">
            <v>Набор головок 1/2 с инструментом Кинг Тони</v>
          </cell>
          <cell r="E8359">
            <v>1</v>
          </cell>
          <cell r="F8359">
            <v>46205.36</v>
          </cell>
          <cell r="G8359">
            <v>0</v>
          </cell>
          <cell r="H8359">
            <v>0</v>
          </cell>
          <cell r="I8359">
            <v>0</v>
          </cell>
          <cell r="J8359">
            <v>0</v>
          </cell>
          <cell r="K8359">
            <v>1</v>
          </cell>
          <cell r="L8359">
            <v>46205.36</v>
          </cell>
        </row>
        <row r="8360">
          <cell r="A8360" t="str">
            <v>131404-00000110</v>
          </cell>
          <cell r="B8360">
            <v>131404</v>
          </cell>
          <cell r="C8360" t="str">
            <v>Инструменты</v>
          </cell>
          <cell r="D8360" t="str">
            <v>Набор карданных ключей (6 предметов) (ДТ)</v>
          </cell>
          <cell r="E8360">
            <v>0</v>
          </cell>
          <cell r="F8360">
            <v>0</v>
          </cell>
          <cell r="G8360">
            <v>1</v>
          </cell>
          <cell r="H8360">
            <v>7232.14</v>
          </cell>
          <cell r="I8360">
            <v>0</v>
          </cell>
          <cell r="J8360">
            <v>0</v>
          </cell>
          <cell r="K8360">
            <v>1</v>
          </cell>
          <cell r="L8360">
            <v>7232.14</v>
          </cell>
          <cell r="M8360" t="str">
            <v>ДТ</v>
          </cell>
        </row>
        <row r="8361">
          <cell r="A8361" t="str">
            <v>131404-00000111</v>
          </cell>
          <cell r="B8361">
            <v>131404</v>
          </cell>
          <cell r="C8361" t="str">
            <v>Инструменты</v>
          </cell>
          <cell r="D8361" t="str">
            <v>Набор ручного инструмента (87 предметов) (ДТ)</v>
          </cell>
          <cell r="E8361">
            <v>0</v>
          </cell>
          <cell r="F8361">
            <v>0</v>
          </cell>
          <cell r="G8361">
            <v>1</v>
          </cell>
          <cell r="H8361">
            <v>40178.57</v>
          </cell>
          <cell r="I8361">
            <v>0</v>
          </cell>
          <cell r="J8361">
            <v>0</v>
          </cell>
          <cell r="K8361">
            <v>1</v>
          </cell>
          <cell r="L8361">
            <v>40178.57</v>
          </cell>
          <cell r="M8361" t="str">
            <v>ДТ</v>
          </cell>
        </row>
        <row r="8362">
          <cell r="A8362" t="str">
            <v>131404-00000112</v>
          </cell>
          <cell r="B8362">
            <v>131404</v>
          </cell>
          <cell r="C8362" t="str">
            <v>Инструменты</v>
          </cell>
          <cell r="D8362" t="str">
            <v>Набор шоферских инструментов №2 (12 гран.головок) (ДТ)</v>
          </cell>
          <cell r="E8362">
            <v>0</v>
          </cell>
          <cell r="F8362">
            <v>0</v>
          </cell>
          <cell r="G8362">
            <v>1</v>
          </cell>
          <cell r="H8362">
            <v>3352.68</v>
          </cell>
          <cell r="I8362">
            <v>0</v>
          </cell>
          <cell r="J8362">
            <v>0</v>
          </cell>
          <cell r="K8362">
            <v>1</v>
          </cell>
          <cell r="L8362">
            <v>3352.68</v>
          </cell>
          <cell r="M8362" t="str">
            <v>ДТ</v>
          </cell>
        </row>
        <row r="8363">
          <cell r="A8363" t="str">
            <v>131404-00000113</v>
          </cell>
          <cell r="B8363">
            <v>131404</v>
          </cell>
          <cell r="C8363" t="str">
            <v>Инструменты</v>
          </cell>
          <cell r="D8363" t="str">
            <v>Набор вставок-бит 1/2" и 3/8" (35 предметов) (ДТ)</v>
          </cell>
          <cell r="E8363">
            <v>0</v>
          </cell>
          <cell r="F8363">
            <v>0</v>
          </cell>
          <cell r="G8363">
            <v>1</v>
          </cell>
          <cell r="H8363">
            <v>6607.14</v>
          </cell>
          <cell r="I8363">
            <v>0</v>
          </cell>
          <cell r="J8363">
            <v>0</v>
          </cell>
          <cell r="K8363">
            <v>1</v>
          </cell>
          <cell r="L8363">
            <v>6607.14</v>
          </cell>
          <cell r="M8363" t="str">
            <v>ДТ</v>
          </cell>
        </row>
        <row r="8364">
          <cell r="A8364" t="str">
            <v>131404-00000114</v>
          </cell>
          <cell r="B8364">
            <v>131404</v>
          </cell>
          <cell r="C8364" t="str">
            <v>Инструменты</v>
          </cell>
          <cell r="D8364" t="str">
            <v>Комплект для установки подшипников и сальников (6 предметов) (ДТ)</v>
          </cell>
          <cell r="E8364">
            <v>0</v>
          </cell>
          <cell r="F8364">
            <v>0</v>
          </cell>
          <cell r="G8364">
            <v>1</v>
          </cell>
          <cell r="H8364">
            <v>13214.29</v>
          </cell>
          <cell r="I8364">
            <v>0</v>
          </cell>
          <cell r="J8364">
            <v>0</v>
          </cell>
          <cell r="K8364">
            <v>1</v>
          </cell>
          <cell r="L8364">
            <v>13214.29</v>
          </cell>
          <cell r="M8364" t="str">
            <v>ДТ</v>
          </cell>
        </row>
        <row r="8365">
          <cell r="A8365" t="str">
            <v>131404-00000115</v>
          </cell>
          <cell r="B8365">
            <v>131404</v>
          </cell>
          <cell r="C8365" t="str">
            <v>Инструменты</v>
          </cell>
          <cell r="D8365" t="str">
            <v>Набор головок торцевых 1/2 60 предметов с присоединительным квадратом, фирмы Стаер (ДТОР)</v>
          </cell>
          <cell r="E8365">
            <v>0</v>
          </cell>
          <cell r="F8365">
            <v>0</v>
          </cell>
          <cell r="G8365">
            <v>1</v>
          </cell>
          <cell r="H8365">
            <v>12607.14</v>
          </cell>
          <cell r="I8365">
            <v>0</v>
          </cell>
          <cell r="J8365">
            <v>0</v>
          </cell>
          <cell r="K8365">
            <v>1</v>
          </cell>
          <cell r="L8365">
            <v>12607.14</v>
          </cell>
          <cell r="M8365" t="str">
            <v>ДТОР</v>
          </cell>
        </row>
        <row r="8366">
          <cell r="A8366" t="str">
            <v>131404-00000117</v>
          </cell>
          <cell r="B8366">
            <v>131404</v>
          </cell>
          <cell r="C8366" t="str">
            <v>Инструменты</v>
          </cell>
          <cell r="D8366" t="str">
            <v>Набор головок 1/2+3/8+1/4 с инструментом 160 предметов (ДТОР)</v>
          </cell>
          <cell r="E8366">
            <v>0</v>
          </cell>
          <cell r="F8366">
            <v>0</v>
          </cell>
          <cell r="G8366">
            <v>1</v>
          </cell>
          <cell r="H8366">
            <v>30000</v>
          </cell>
          <cell r="I8366">
            <v>0</v>
          </cell>
          <cell r="J8366">
            <v>0</v>
          </cell>
          <cell r="K8366">
            <v>1</v>
          </cell>
          <cell r="L8366">
            <v>30000</v>
          </cell>
          <cell r="M8366" t="str">
            <v>ДТОР</v>
          </cell>
        </row>
        <row r="8367">
          <cell r="A8367" t="str">
            <v>131404-00000118</v>
          </cell>
          <cell r="B8367">
            <v>131404</v>
          </cell>
          <cell r="C8367" t="str">
            <v>Инструменты</v>
          </cell>
          <cell r="D8367" t="str">
            <v>Набор головок 1/2 с инструментом 24 предмета, фирмы КингТони (ДТОР)</v>
          </cell>
          <cell r="E8367">
            <v>0</v>
          </cell>
          <cell r="F8367">
            <v>0</v>
          </cell>
          <cell r="G8367">
            <v>2</v>
          </cell>
          <cell r="H8367">
            <v>27468.75</v>
          </cell>
          <cell r="I8367">
            <v>0</v>
          </cell>
          <cell r="J8367">
            <v>0</v>
          </cell>
          <cell r="K8367">
            <v>2</v>
          </cell>
          <cell r="L8367">
            <v>27468.75</v>
          </cell>
          <cell r="M8367" t="str">
            <v>ДТОР</v>
          </cell>
        </row>
        <row r="8368">
          <cell r="A8368" t="str">
            <v>131404-00000123</v>
          </cell>
          <cell r="B8368">
            <v>131404</v>
          </cell>
          <cell r="C8368" t="str">
            <v>Инструменты</v>
          </cell>
          <cell r="D8368" t="str">
            <v>Сверло с цилиндрическим хвостовиком 1,2 (ДТОР)</v>
          </cell>
          <cell r="E8368">
            <v>0</v>
          </cell>
          <cell r="F8368">
            <v>0</v>
          </cell>
          <cell r="G8368">
            <v>10</v>
          </cell>
          <cell r="H8368">
            <v>312.5</v>
          </cell>
          <cell r="I8368">
            <v>0</v>
          </cell>
          <cell r="J8368">
            <v>0</v>
          </cell>
          <cell r="K8368">
            <v>10</v>
          </cell>
          <cell r="L8368">
            <v>312.5</v>
          </cell>
          <cell r="M8368" t="str">
            <v>ДТОР</v>
          </cell>
        </row>
        <row r="8369">
          <cell r="A8369" t="str">
            <v>131404-00000124</v>
          </cell>
          <cell r="B8369">
            <v>131404</v>
          </cell>
          <cell r="C8369" t="str">
            <v>Инструменты</v>
          </cell>
          <cell r="D8369" t="str">
            <v>Сверло с цилиндрическим хвостовиком 14 (ДТОР)</v>
          </cell>
          <cell r="E8369">
            <v>0</v>
          </cell>
          <cell r="F8369">
            <v>0</v>
          </cell>
          <cell r="G8369">
            <v>10</v>
          </cell>
          <cell r="H8369">
            <v>312.5</v>
          </cell>
          <cell r="I8369">
            <v>0</v>
          </cell>
          <cell r="J8369">
            <v>0</v>
          </cell>
          <cell r="K8369">
            <v>10</v>
          </cell>
          <cell r="L8369">
            <v>312.5</v>
          </cell>
          <cell r="M8369" t="str">
            <v>ДТОР</v>
          </cell>
        </row>
        <row r="8370">
          <cell r="A8370" t="str">
            <v>131404-00000130</v>
          </cell>
          <cell r="B8370">
            <v>131404</v>
          </cell>
          <cell r="C8370" t="str">
            <v>Инструменты</v>
          </cell>
          <cell r="D8370" t="str">
            <v>Сверло с цилиндрическим хвостовиком 17 (ДТОР)</v>
          </cell>
          <cell r="E8370">
            <v>0</v>
          </cell>
          <cell r="F8370">
            <v>0</v>
          </cell>
          <cell r="G8370">
            <v>10</v>
          </cell>
          <cell r="H8370">
            <v>312.5</v>
          </cell>
          <cell r="I8370">
            <v>0</v>
          </cell>
          <cell r="J8370">
            <v>0</v>
          </cell>
          <cell r="K8370">
            <v>10</v>
          </cell>
          <cell r="L8370">
            <v>312.5</v>
          </cell>
          <cell r="M8370" t="str">
            <v>ДТОР</v>
          </cell>
        </row>
        <row r="8371">
          <cell r="A8371" t="str">
            <v>131404-00000144</v>
          </cell>
          <cell r="B8371">
            <v>131404</v>
          </cell>
          <cell r="C8371" t="str">
            <v>Инструменты</v>
          </cell>
          <cell r="D8371" t="str">
            <v>Набор гаечных ключей (ОСУХ)</v>
          </cell>
          <cell r="E8371">
            <v>0</v>
          </cell>
          <cell r="F8371">
            <v>0</v>
          </cell>
          <cell r="G8371">
            <v>2</v>
          </cell>
          <cell r="H8371">
            <v>1617.86</v>
          </cell>
          <cell r="I8371">
            <v>0</v>
          </cell>
          <cell r="J8371">
            <v>0</v>
          </cell>
          <cell r="K8371">
            <v>2</v>
          </cell>
          <cell r="L8371">
            <v>1617.86</v>
          </cell>
          <cell r="M8371" t="str">
            <v>ОСУХ</v>
          </cell>
        </row>
        <row r="8372">
          <cell r="A8372" t="str">
            <v>131404-00000145</v>
          </cell>
          <cell r="B8372">
            <v>131404</v>
          </cell>
          <cell r="C8372" t="str">
            <v>Инструменты</v>
          </cell>
          <cell r="D8372" t="str">
            <v>Съемник 2-х лапчатый (ПАЛ, ЦТВС)</v>
          </cell>
          <cell r="E8372">
            <v>0</v>
          </cell>
          <cell r="F8372">
            <v>0</v>
          </cell>
          <cell r="G8372">
            <v>2</v>
          </cell>
          <cell r="H8372">
            <v>6348.22</v>
          </cell>
          <cell r="I8372">
            <v>1</v>
          </cell>
          <cell r="J8372">
            <v>3174.11</v>
          </cell>
          <cell r="K8372">
            <v>1</v>
          </cell>
          <cell r="L8372">
            <v>3174.11</v>
          </cell>
          <cell r="M8372" t="str">
            <v>ПАЛ, ЦТВС</v>
          </cell>
        </row>
        <row r="8373">
          <cell r="A8373" t="str">
            <v>131404-00000146</v>
          </cell>
          <cell r="B8373">
            <v>131404</v>
          </cell>
          <cell r="C8373" t="str">
            <v>Инструменты</v>
          </cell>
          <cell r="D8373" t="str">
            <v>Пресс гидравлический для опресовки кабельных наконечников ПН-22400</v>
          </cell>
          <cell r="E8373">
            <v>0</v>
          </cell>
          <cell r="F8373">
            <v>0</v>
          </cell>
          <cell r="G8373">
            <v>1</v>
          </cell>
          <cell r="H8373">
            <v>72864.289999999994</v>
          </cell>
          <cell r="I8373">
            <v>0</v>
          </cell>
          <cell r="J8373">
            <v>0</v>
          </cell>
          <cell r="K8373">
            <v>1</v>
          </cell>
          <cell r="L8373">
            <v>72864.289999999994</v>
          </cell>
        </row>
        <row r="8374">
          <cell r="A8374" t="str">
            <v>131404-00000147</v>
          </cell>
          <cell r="B8374">
            <v>131404</v>
          </cell>
          <cell r="C8374" t="str">
            <v>Инструменты</v>
          </cell>
          <cell r="D8374" t="str">
            <v>Сверло 5,5 мм (ДТ)</v>
          </cell>
          <cell r="E8374">
            <v>0</v>
          </cell>
          <cell r="F8374">
            <v>0</v>
          </cell>
          <cell r="G8374">
            <v>5</v>
          </cell>
          <cell r="H8374">
            <v>223.21</v>
          </cell>
          <cell r="I8374">
            <v>0</v>
          </cell>
          <cell r="J8374">
            <v>0</v>
          </cell>
          <cell r="K8374">
            <v>5</v>
          </cell>
          <cell r="L8374">
            <v>223.21</v>
          </cell>
          <cell r="M8374" t="str">
            <v>ДТ</v>
          </cell>
        </row>
        <row r="8375">
          <cell r="A8375" t="str">
            <v>131404-00000148</v>
          </cell>
          <cell r="B8375">
            <v>131404</v>
          </cell>
          <cell r="C8375" t="str">
            <v>Инструменты</v>
          </cell>
          <cell r="D8375" t="str">
            <v>Сверло 6,5 мм (ДТ)</v>
          </cell>
          <cell r="E8375">
            <v>0</v>
          </cell>
          <cell r="F8375">
            <v>0</v>
          </cell>
          <cell r="G8375">
            <v>5</v>
          </cell>
          <cell r="H8375">
            <v>267.86</v>
          </cell>
          <cell r="I8375">
            <v>0</v>
          </cell>
          <cell r="J8375">
            <v>0</v>
          </cell>
          <cell r="K8375">
            <v>5</v>
          </cell>
          <cell r="L8375">
            <v>267.86</v>
          </cell>
          <cell r="M8375" t="str">
            <v>ДТ</v>
          </cell>
        </row>
        <row r="8376">
          <cell r="A8376" t="str">
            <v>131404-00000149</v>
          </cell>
          <cell r="B8376">
            <v>131404</v>
          </cell>
          <cell r="C8376" t="str">
            <v>Инструменты</v>
          </cell>
          <cell r="D8376" t="str">
            <v>Сверло 12,5 мм (ДТ)</v>
          </cell>
          <cell r="E8376">
            <v>0</v>
          </cell>
          <cell r="F8376">
            <v>0</v>
          </cell>
          <cell r="G8376">
            <v>5</v>
          </cell>
          <cell r="H8376">
            <v>1071.43</v>
          </cell>
          <cell r="I8376">
            <v>0</v>
          </cell>
          <cell r="J8376">
            <v>0</v>
          </cell>
          <cell r="K8376">
            <v>5</v>
          </cell>
          <cell r="L8376">
            <v>1071.43</v>
          </cell>
          <cell r="M8376" t="str">
            <v>ДТ</v>
          </cell>
        </row>
        <row r="8377">
          <cell r="A8377" t="str">
            <v>131404-00000150</v>
          </cell>
          <cell r="B8377">
            <v>131404</v>
          </cell>
          <cell r="C8377" t="str">
            <v>Инструменты</v>
          </cell>
          <cell r="D8377" t="str">
            <v>Сверло 13,0 мм (ДТ)</v>
          </cell>
          <cell r="E8377">
            <v>0</v>
          </cell>
          <cell r="F8377">
            <v>0</v>
          </cell>
          <cell r="G8377">
            <v>5</v>
          </cell>
          <cell r="H8377">
            <v>1785.71</v>
          </cell>
          <cell r="I8377">
            <v>0</v>
          </cell>
          <cell r="J8377">
            <v>0</v>
          </cell>
          <cell r="K8377">
            <v>5</v>
          </cell>
          <cell r="L8377">
            <v>1785.71</v>
          </cell>
          <cell r="M8377" t="str">
            <v>ДТ</v>
          </cell>
        </row>
        <row r="8378">
          <cell r="A8378" t="str">
            <v>131404-00000151</v>
          </cell>
          <cell r="B8378">
            <v>131404</v>
          </cell>
          <cell r="C8378" t="str">
            <v>Инструменты</v>
          </cell>
          <cell r="D8378" t="str">
            <v>Инструмент для снятия изоляции KC-22</v>
          </cell>
          <cell r="E8378">
            <v>0</v>
          </cell>
          <cell r="F8378">
            <v>0</v>
          </cell>
          <cell r="G8378">
            <v>1</v>
          </cell>
          <cell r="H8378">
            <v>9821.43</v>
          </cell>
          <cell r="I8378">
            <v>0</v>
          </cell>
          <cell r="J8378">
            <v>0</v>
          </cell>
          <cell r="K8378">
            <v>1</v>
          </cell>
          <cell r="L8378">
            <v>9821.43</v>
          </cell>
        </row>
        <row r="8379">
          <cell r="A8379" t="str">
            <v>131404-00000152</v>
          </cell>
          <cell r="B8379">
            <v>131404</v>
          </cell>
          <cell r="C8379" t="str">
            <v>Инструменты</v>
          </cell>
          <cell r="D8379" t="str">
            <v>Набор ключей гаечных шестигранных  4209, KINZO 6D762</v>
          </cell>
          <cell r="E8379">
            <v>0</v>
          </cell>
          <cell r="F8379">
            <v>0</v>
          </cell>
          <cell r="G8379">
            <v>1</v>
          </cell>
          <cell r="H8379">
            <v>925</v>
          </cell>
          <cell r="I8379">
            <v>0</v>
          </cell>
          <cell r="J8379">
            <v>0</v>
          </cell>
          <cell r="K8379">
            <v>1</v>
          </cell>
          <cell r="L8379">
            <v>925</v>
          </cell>
        </row>
        <row r="8380">
          <cell r="A8380" t="str">
            <v>131404-00000153</v>
          </cell>
          <cell r="B8380">
            <v>131404</v>
          </cell>
          <cell r="C8380" t="str">
            <v>Инструменты</v>
          </cell>
          <cell r="D8380" t="str">
            <v>Диск отрезной д-125 мм</v>
          </cell>
          <cell r="E8380">
            <v>0</v>
          </cell>
          <cell r="F8380">
            <v>0</v>
          </cell>
          <cell r="G8380">
            <v>8</v>
          </cell>
          <cell r="H8380">
            <v>942.86</v>
          </cell>
          <cell r="I8380">
            <v>0</v>
          </cell>
          <cell r="J8380">
            <v>0</v>
          </cell>
          <cell r="K8380">
            <v>8</v>
          </cell>
          <cell r="L8380">
            <v>942.86</v>
          </cell>
        </row>
        <row r="8381">
          <cell r="A8381" t="str">
            <v>131404-00000154</v>
          </cell>
          <cell r="B8381">
            <v>131404</v>
          </cell>
          <cell r="C8381" t="str">
            <v>Инструменты</v>
          </cell>
          <cell r="D8381" t="str">
            <v>Диск отрезной д-220 мм</v>
          </cell>
          <cell r="E8381">
            <v>0</v>
          </cell>
          <cell r="F8381">
            <v>0</v>
          </cell>
          <cell r="G8381">
            <v>4</v>
          </cell>
          <cell r="H8381">
            <v>696.43</v>
          </cell>
          <cell r="I8381">
            <v>0</v>
          </cell>
          <cell r="J8381">
            <v>0</v>
          </cell>
          <cell r="K8381">
            <v>4</v>
          </cell>
          <cell r="L8381">
            <v>696.43</v>
          </cell>
        </row>
        <row r="8382">
          <cell r="A8382" t="str">
            <v>131404-00000155</v>
          </cell>
          <cell r="B8382">
            <v>131404</v>
          </cell>
          <cell r="C8382" t="str">
            <v>Инструменты</v>
          </cell>
          <cell r="D8382" t="str">
            <v>Зубило металлическое</v>
          </cell>
          <cell r="E8382">
            <v>0</v>
          </cell>
          <cell r="F8382">
            <v>0</v>
          </cell>
          <cell r="G8382">
            <v>1</v>
          </cell>
          <cell r="H8382">
            <v>234.82</v>
          </cell>
          <cell r="I8382">
            <v>0</v>
          </cell>
          <cell r="J8382">
            <v>0</v>
          </cell>
          <cell r="K8382">
            <v>1</v>
          </cell>
          <cell r="L8382">
            <v>234.82</v>
          </cell>
        </row>
        <row r="8383">
          <cell r="A8383" t="str">
            <v>131404-00000156</v>
          </cell>
          <cell r="B8383">
            <v>131404</v>
          </cell>
          <cell r="C8383" t="str">
            <v>Инструменты</v>
          </cell>
          <cell r="D8383" t="str">
            <v>Ключ рожковый 55</v>
          </cell>
          <cell r="E8383">
            <v>0</v>
          </cell>
          <cell r="F8383">
            <v>0</v>
          </cell>
          <cell r="G8383">
            <v>1</v>
          </cell>
          <cell r="H8383">
            <v>1175</v>
          </cell>
          <cell r="I8383">
            <v>0</v>
          </cell>
          <cell r="J8383">
            <v>0</v>
          </cell>
          <cell r="K8383">
            <v>1</v>
          </cell>
          <cell r="L8383">
            <v>1175</v>
          </cell>
        </row>
        <row r="8384">
          <cell r="A8384" t="str">
            <v>131404-00000157</v>
          </cell>
          <cell r="B8384">
            <v>131404</v>
          </cell>
          <cell r="C8384" t="str">
            <v>Инструменты</v>
          </cell>
          <cell r="D8384" t="str">
            <v>Линейка металлическая (1 метр)</v>
          </cell>
          <cell r="E8384">
            <v>0</v>
          </cell>
          <cell r="F8384">
            <v>0</v>
          </cell>
          <cell r="G8384">
            <v>1</v>
          </cell>
          <cell r="H8384">
            <v>369.64</v>
          </cell>
          <cell r="I8384">
            <v>0</v>
          </cell>
          <cell r="J8384">
            <v>0</v>
          </cell>
          <cell r="K8384">
            <v>1</v>
          </cell>
          <cell r="L8384">
            <v>369.64</v>
          </cell>
        </row>
        <row r="8385">
          <cell r="A8385" t="str">
            <v>131404-00000158</v>
          </cell>
          <cell r="B8385">
            <v>131404</v>
          </cell>
          <cell r="C8385" t="str">
            <v>Инструменты</v>
          </cell>
          <cell r="D8385" t="str">
            <v>Набор головок накидных</v>
          </cell>
          <cell r="E8385">
            <v>0</v>
          </cell>
          <cell r="F8385">
            <v>0</v>
          </cell>
          <cell r="G8385">
            <v>3</v>
          </cell>
          <cell r="H8385">
            <v>2627.68</v>
          </cell>
          <cell r="I8385">
            <v>0</v>
          </cell>
          <cell r="J8385">
            <v>0</v>
          </cell>
          <cell r="K8385">
            <v>3</v>
          </cell>
          <cell r="L8385">
            <v>2627.68</v>
          </cell>
        </row>
        <row r="8386">
          <cell r="A8386" t="str">
            <v>131404-00000159</v>
          </cell>
          <cell r="B8386">
            <v>131404</v>
          </cell>
          <cell r="C8386" t="str">
            <v>Инструменты</v>
          </cell>
          <cell r="D8386" t="str">
            <v>Надфиль</v>
          </cell>
          <cell r="E8386">
            <v>0</v>
          </cell>
          <cell r="F8386">
            <v>0</v>
          </cell>
          <cell r="G8386">
            <v>2</v>
          </cell>
          <cell r="H8386">
            <v>78.569999999999993</v>
          </cell>
          <cell r="I8386">
            <v>0</v>
          </cell>
          <cell r="J8386">
            <v>0</v>
          </cell>
          <cell r="K8386">
            <v>2</v>
          </cell>
          <cell r="L8386">
            <v>78.569999999999993</v>
          </cell>
        </row>
        <row r="8387">
          <cell r="A8387" t="str">
            <v>131404-00000160</v>
          </cell>
          <cell r="B8387">
            <v>131404</v>
          </cell>
          <cell r="C8387" t="str">
            <v>Инструменты</v>
          </cell>
          <cell r="D8387" t="str">
            <v>Плоскогубцы-пассатижи универсальные</v>
          </cell>
          <cell r="E8387">
            <v>0</v>
          </cell>
          <cell r="F8387">
            <v>0</v>
          </cell>
          <cell r="G8387">
            <v>6</v>
          </cell>
          <cell r="H8387">
            <v>2308.9299999999998</v>
          </cell>
          <cell r="I8387">
            <v>0</v>
          </cell>
          <cell r="J8387">
            <v>0</v>
          </cell>
          <cell r="K8387">
            <v>6</v>
          </cell>
          <cell r="L8387">
            <v>2308.9299999999998</v>
          </cell>
        </row>
        <row r="8388">
          <cell r="A8388" t="str">
            <v>131404-00000161</v>
          </cell>
          <cell r="B8388">
            <v>131404</v>
          </cell>
          <cell r="C8388" t="str">
            <v>Инструменты</v>
          </cell>
          <cell r="D8388" t="str">
            <v>Шуроповерт аккумуляторный</v>
          </cell>
          <cell r="E8388">
            <v>0</v>
          </cell>
          <cell r="F8388">
            <v>0</v>
          </cell>
          <cell r="G8388">
            <v>1</v>
          </cell>
          <cell r="H8388">
            <v>7153.57</v>
          </cell>
          <cell r="I8388">
            <v>0</v>
          </cell>
          <cell r="J8388">
            <v>0</v>
          </cell>
          <cell r="K8388">
            <v>1</v>
          </cell>
          <cell r="L8388">
            <v>7153.57</v>
          </cell>
        </row>
        <row r="8389">
          <cell r="A8389" t="str">
            <v>131405-00000001</v>
          </cell>
          <cell r="B8389">
            <v>131405</v>
          </cell>
          <cell r="C8389" t="str">
            <v>Прочие материалы</v>
          </cell>
          <cell r="D8389" t="str">
            <v>Валик меховой 140 мм</v>
          </cell>
          <cell r="E8389">
            <v>5</v>
          </cell>
          <cell r="F8389">
            <v>2250</v>
          </cell>
          <cell r="G8389">
            <v>0</v>
          </cell>
          <cell r="H8389">
            <v>0</v>
          </cell>
          <cell r="I8389">
            <v>0</v>
          </cell>
          <cell r="J8389">
            <v>0</v>
          </cell>
          <cell r="K8389">
            <v>5</v>
          </cell>
          <cell r="L8389">
            <v>2250</v>
          </cell>
        </row>
        <row r="8390">
          <cell r="A8390" t="str">
            <v>131405-00000004</v>
          </cell>
          <cell r="B8390">
            <v>131405</v>
          </cell>
          <cell r="C8390" t="str">
            <v>Прочие материалы</v>
          </cell>
          <cell r="D8390" t="str">
            <v>Вода дисцилированная 30 л</v>
          </cell>
          <cell r="E8390">
            <v>1</v>
          </cell>
          <cell r="F8390">
            <v>1160.71</v>
          </cell>
          <cell r="G8390">
            <v>0</v>
          </cell>
          <cell r="H8390">
            <v>0</v>
          </cell>
          <cell r="I8390">
            <v>1</v>
          </cell>
          <cell r="J8390">
            <v>1160.71</v>
          </cell>
          <cell r="K8390">
            <v>0</v>
          </cell>
          <cell r="L8390">
            <v>0</v>
          </cell>
        </row>
        <row r="8391">
          <cell r="A8391" t="str">
            <v>131405-00000007</v>
          </cell>
          <cell r="B8391">
            <v>131405</v>
          </cell>
          <cell r="C8391" t="str">
            <v>Прочие материалы</v>
          </cell>
          <cell r="D8391" t="str">
            <v>Замок для локера</v>
          </cell>
          <cell r="E8391">
            <v>300</v>
          </cell>
          <cell r="F8391">
            <v>133929</v>
          </cell>
          <cell r="G8391">
            <v>0</v>
          </cell>
          <cell r="H8391">
            <v>0</v>
          </cell>
          <cell r="I8391">
            <v>0</v>
          </cell>
          <cell r="J8391">
            <v>0</v>
          </cell>
          <cell r="K8391">
            <v>300</v>
          </cell>
          <cell r="L8391">
            <v>133929</v>
          </cell>
        </row>
        <row r="8392">
          <cell r="A8392" t="str">
            <v>131405-00000009</v>
          </cell>
          <cell r="B8392">
            <v>131405</v>
          </cell>
          <cell r="C8392" t="str">
            <v>Прочие материалы</v>
          </cell>
          <cell r="D8392" t="str">
            <v>Дворник Чемпион 51</v>
          </cell>
          <cell r="E8392">
            <v>0</v>
          </cell>
          <cell r="F8392">
            <v>0</v>
          </cell>
          <cell r="G8392">
            <v>2</v>
          </cell>
          <cell r="H8392">
            <v>9700</v>
          </cell>
          <cell r="I8392">
            <v>0</v>
          </cell>
          <cell r="J8392">
            <v>0</v>
          </cell>
          <cell r="K8392">
            <v>2</v>
          </cell>
          <cell r="L8392">
            <v>9700</v>
          </cell>
        </row>
        <row r="8393">
          <cell r="A8393" t="str">
            <v>131405-00000015</v>
          </cell>
          <cell r="B8393">
            <v>131405</v>
          </cell>
          <cell r="C8393" t="str">
            <v>Прочие материалы</v>
          </cell>
          <cell r="D8393" t="str">
            <v>пакеты грипперы 10х15</v>
          </cell>
          <cell r="E8393">
            <v>50</v>
          </cell>
          <cell r="F8393">
            <v>6000</v>
          </cell>
          <cell r="G8393">
            <v>0</v>
          </cell>
          <cell r="H8393">
            <v>0</v>
          </cell>
          <cell r="I8393">
            <v>30</v>
          </cell>
          <cell r="J8393">
            <v>3600</v>
          </cell>
          <cell r="K8393">
            <v>20</v>
          </cell>
          <cell r="L8393">
            <v>2400</v>
          </cell>
        </row>
        <row r="8394">
          <cell r="A8394" t="str">
            <v>131405-00000016</v>
          </cell>
          <cell r="B8394">
            <v>131405</v>
          </cell>
          <cell r="C8394" t="str">
            <v>Прочие материалы</v>
          </cell>
          <cell r="D8394" t="str">
            <v>пакеты грипперы 15х20</v>
          </cell>
          <cell r="E8394">
            <v>150</v>
          </cell>
          <cell r="F8394">
            <v>17357.14</v>
          </cell>
          <cell r="G8394">
            <v>0</v>
          </cell>
          <cell r="H8394">
            <v>0</v>
          </cell>
          <cell r="I8394">
            <v>60</v>
          </cell>
          <cell r="J8394">
            <v>6942.86</v>
          </cell>
          <cell r="K8394">
            <v>90</v>
          </cell>
          <cell r="L8394">
            <v>10414.280000000001</v>
          </cell>
        </row>
        <row r="8395">
          <cell r="A8395" t="str">
            <v>131405-00000017</v>
          </cell>
          <cell r="B8395">
            <v>131405</v>
          </cell>
          <cell r="C8395" t="str">
            <v>Прочие материалы</v>
          </cell>
          <cell r="D8395" t="str">
            <v>Книга регистрации вводного инструктажа</v>
          </cell>
          <cell r="E8395">
            <v>0</v>
          </cell>
          <cell r="F8395">
            <v>0</v>
          </cell>
          <cell r="G8395">
            <v>10</v>
          </cell>
          <cell r="H8395">
            <v>3071.43</v>
          </cell>
          <cell r="I8395">
            <v>10</v>
          </cell>
          <cell r="J8395">
            <v>3071.43</v>
          </cell>
          <cell r="K8395">
            <v>0</v>
          </cell>
          <cell r="L8395">
            <v>0</v>
          </cell>
        </row>
        <row r="8396">
          <cell r="A8396" t="str">
            <v>131405-00000018</v>
          </cell>
          <cell r="B8396">
            <v>131405</v>
          </cell>
          <cell r="C8396" t="str">
            <v>Прочие материалы</v>
          </cell>
          <cell r="D8396" t="str">
            <v>Книга нарядов (Ф А4)</v>
          </cell>
          <cell r="E8396">
            <v>0</v>
          </cell>
          <cell r="F8396">
            <v>0</v>
          </cell>
          <cell r="G8396">
            <v>500</v>
          </cell>
          <cell r="H8396">
            <v>148214.29</v>
          </cell>
          <cell r="I8396">
            <v>500</v>
          </cell>
          <cell r="J8396">
            <v>148214.29</v>
          </cell>
          <cell r="K8396">
            <v>0</v>
          </cell>
          <cell r="L8396">
            <v>0</v>
          </cell>
        </row>
        <row r="8397">
          <cell r="A8397" t="str">
            <v>131405-00000019</v>
          </cell>
          <cell r="B8397">
            <v>131405</v>
          </cell>
          <cell r="C8397" t="str">
            <v>Прочие материалы</v>
          </cell>
          <cell r="D8397" t="str">
            <v>Книга нарядов (Ф А3)</v>
          </cell>
          <cell r="E8397">
            <v>0</v>
          </cell>
          <cell r="F8397">
            <v>0</v>
          </cell>
          <cell r="G8397">
            <v>100</v>
          </cell>
          <cell r="H8397">
            <v>52321.43</v>
          </cell>
          <cell r="I8397">
            <v>100</v>
          </cell>
          <cell r="J8397">
            <v>52321.43</v>
          </cell>
          <cell r="K8397">
            <v>0</v>
          </cell>
          <cell r="L8397">
            <v>0</v>
          </cell>
        </row>
        <row r="8398">
          <cell r="A8398" t="str">
            <v>131405-00000023</v>
          </cell>
          <cell r="B8398">
            <v>131405</v>
          </cell>
          <cell r="C8398" t="str">
            <v>Прочие материалы</v>
          </cell>
          <cell r="D8398" t="str">
            <v>Четырех витьевой стальной строп 5тн</v>
          </cell>
          <cell r="E8398">
            <v>10</v>
          </cell>
          <cell r="F8398">
            <v>232955.36</v>
          </cell>
          <cell r="G8398">
            <v>0</v>
          </cell>
          <cell r="H8398">
            <v>0</v>
          </cell>
          <cell r="I8398">
            <v>0</v>
          </cell>
          <cell r="J8398">
            <v>0</v>
          </cell>
          <cell r="K8398">
            <v>10</v>
          </cell>
          <cell r="L8398">
            <v>232955.36</v>
          </cell>
        </row>
        <row r="8399">
          <cell r="A8399" t="str">
            <v>131405-00000027</v>
          </cell>
          <cell r="B8399">
            <v>131405</v>
          </cell>
          <cell r="C8399" t="str">
            <v>Прочие материалы</v>
          </cell>
          <cell r="D8399" t="str">
            <v>Мешки полепропиленновые</v>
          </cell>
          <cell r="E8399">
            <v>50</v>
          </cell>
          <cell r="F8399">
            <v>1473.21</v>
          </cell>
          <cell r="G8399">
            <v>0</v>
          </cell>
          <cell r="H8399">
            <v>0</v>
          </cell>
          <cell r="I8399">
            <v>0</v>
          </cell>
          <cell r="J8399">
            <v>0</v>
          </cell>
          <cell r="K8399">
            <v>50</v>
          </cell>
          <cell r="L8399">
            <v>1473.21</v>
          </cell>
        </row>
        <row r="8400">
          <cell r="A8400" t="str">
            <v>131405-00000028</v>
          </cell>
          <cell r="B8400">
            <v>131405</v>
          </cell>
          <cell r="C8400" t="str">
            <v>Прочие материалы</v>
          </cell>
          <cell r="D8400" t="str">
            <v>Клей "Момент"</v>
          </cell>
          <cell r="E8400">
            <v>5</v>
          </cell>
          <cell r="F8400">
            <v>1400</v>
          </cell>
          <cell r="G8400">
            <v>0</v>
          </cell>
          <cell r="H8400">
            <v>0</v>
          </cell>
          <cell r="I8400">
            <v>0</v>
          </cell>
          <cell r="J8400">
            <v>0</v>
          </cell>
          <cell r="K8400">
            <v>5</v>
          </cell>
          <cell r="L8400">
            <v>1400</v>
          </cell>
        </row>
        <row r="8401">
          <cell r="A8401" t="str">
            <v>131405-00000032</v>
          </cell>
          <cell r="B8401">
            <v>131405</v>
          </cell>
          <cell r="C8401" t="str">
            <v>Прочие материалы</v>
          </cell>
          <cell r="D8401" t="str">
            <v>Спасательный круг</v>
          </cell>
          <cell r="E8401">
            <v>2</v>
          </cell>
          <cell r="F8401">
            <v>29451.79</v>
          </cell>
          <cell r="G8401">
            <v>0</v>
          </cell>
          <cell r="H8401">
            <v>0</v>
          </cell>
          <cell r="I8401">
            <v>0</v>
          </cell>
          <cell r="J8401">
            <v>0</v>
          </cell>
          <cell r="K8401">
            <v>2</v>
          </cell>
          <cell r="L8401">
            <v>29451.79</v>
          </cell>
        </row>
        <row r="8402">
          <cell r="A8402" t="str">
            <v>131405-00000034</v>
          </cell>
          <cell r="B8402">
            <v>131405</v>
          </cell>
          <cell r="C8402" t="str">
            <v>Прочие материалы</v>
          </cell>
          <cell r="D8402" t="str">
            <v>Радиатор чугунный (7 секций)</v>
          </cell>
          <cell r="E8402">
            <v>4</v>
          </cell>
          <cell r="F8402">
            <v>34285.71</v>
          </cell>
          <cell r="G8402">
            <v>0</v>
          </cell>
          <cell r="H8402">
            <v>0</v>
          </cell>
          <cell r="I8402">
            <v>0</v>
          </cell>
          <cell r="J8402">
            <v>0</v>
          </cell>
          <cell r="K8402">
            <v>4</v>
          </cell>
          <cell r="L8402">
            <v>34285.71</v>
          </cell>
        </row>
        <row r="8403">
          <cell r="A8403" t="str">
            <v>131405-00000035</v>
          </cell>
          <cell r="B8403">
            <v>131405</v>
          </cell>
          <cell r="C8403" t="str">
            <v>Прочие материалы</v>
          </cell>
          <cell r="D8403" t="str">
            <v>Металлические указатели (изготовление и монтаж)</v>
          </cell>
          <cell r="E8403">
            <v>11</v>
          </cell>
          <cell r="F8403">
            <v>466955.36</v>
          </cell>
          <cell r="G8403">
            <v>0</v>
          </cell>
          <cell r="H8403">
            <v>0</v>
          </cell>
          <cell r="I8403">
            <v>0</v>
          </cell>
          <cell r="J8403">
            <v>0</v>
          </cell>
          <cell r="K8403">
            <v>11</v>
          </cell>
          <cell r="L8403">
            <v>466955.36</v>
          </cell>
        </row>
        <row r="8404">
          <cell r="A8404" t="str">
            <v>131405-00000036</v>
          </cell>
          <cell r="B8404">
            <v>131405</v>
          </cell>
          <cell r="C8404" t="str">
            <v>Прочие материалы</v>
          </cell>
          <cell r="D8404" t="str">
            <v>Щит для информационных знаков (изготовление и монтаж)</v>
          </cell>
          <cell r="E8404">
            <v>30</v>
          </cell>
          <cell r="F8404">
            <v>1798000</v>
          </cell>
          <cell r="G8404">
            <v>0</v>
          </cell>
          <cell r="H8404">
            <v>0</v>
          </cell>
          <cell r="I8404">
            <v>0</v>
          </cell>
          <cell r="J8404">
            <v>0</v>
          </cell>
          <cell r="K8404">
            <v>30</v>
          </cell>
          <cell r="L8404">
            <v>1798000</v>
          </cell>
        </row>
        <row r="8405">
          <cell r="A8405" t="str">
            <v>131405-00000037</v>
          </cell>
          <cell r="B8405">
            <v>131405</v>
          </cell>
          <cell r="C8405" t="str">
            <v>Прочие материалы</v>
          </cell>
          <cell r="D8405" t="str">
            <v>Кронштейн NVB-G42DB (ДБ)</v>
          </cell>
          <cell r="E8405">
            <v>15</v>
          </cell>
          <cell r="F8405">
            <v>190178.57</v>
          </cell>
          <cell r="G8405">
            <v>0</v>
          </cell>
          <cell r="H8405">
            <v>0</v>
          </cell>
          <cell r="I8405">
            <v>15</v>
          </cell>
          <cell r="J8405">
            <v>190178.57</v>
          </cell>
          <cell r="K8405">
            <v>0</v>
          </cell>
          <cell r="L8405">
            <v>0</v>
          </cell>
        </row>
        <row r="8406">
          <cell r="A8406" t="str">
            <v>131405-00000040</v>
          </cell>
          <cell r="B8406">
            <v>131405</v>
          </cell>
          <cell r="C8406" t="str">
            <v>Прочие материалы</v>
          </cell>
          <cell r="D8406" t="str">
            <v>Комплект сауна (Фитнес-клуб)</v>
          </cell>
          <cell r="E8406">
            <v>0</v>
          </cell>
          <cell r="F8406">
            <v>0</v>
          </cell>
          <cell r="G8406">
            <v>10</v>
          </cell>
          <cell r="H8406">
            <v>38000</v>
          </cell>
          <cell r="I8406">
            <v>0</v>
          </cell>
          <cell r="J8406">
            <v>0</v>
          </cell>
          <cell r="K8406">
            <v>10</v>
          </cell>
          <cell r="L8406">
            <v>38000</v>
          </cell>
        </row>
        <row r="8407">
          <cell r="A8407" t="str">
            <v>131405-00000042</v>
          </cell>
          <cell r="B8407">
            <v>131405</v>
          </cell>
          <cell r="C8407" t="str">
            <v>Прочие материалы</v>
          </cell>
          <cell r="D8407" t="str">
            <v>Метка красная (Stake Chasers 6 red) 1000 шт</v>
          </cell>
          <cell r="E8407">
            <v>5</v>
          </cell>
          <cell r="F8407">
            <v>254362.5</v>
          </cell>
          <cell r="G8407">
            <v>0</v>
          </cell>
          <cell r="H8407">
            <v>0</v>
          </cell>
          <cell r="I8407">
            <v>5</v>
          </cell>
          <cell r="J8407">
            <v>254362.5</v>
          </cell>
          <cell r="K8407">
            <v>0</v>
          </cell>
          <cell r="L8407">
            <v>0</v>
          </cell>
        </row>
        <row r="8408">
          <cell r="A8408" t="str">
            <v>131405-00000043</v>
          </cell>
          <cell r="B8408">
            <v>131405</v>
          </cell>
          <cell r="C8408" t="str">
            <v>Прочие материалы</v>
          </cell>
          <cell r="D8408" t="str">
            <v>Метка зеленая (Stake Chasers 6 green) 1000 шт</v>
          </cell>
          <cell r="E8408">
            <v>1</v>
          </cell>
          <cell r="F8408">
            <v>50872.5</v>
          </cell>
          <cell r="G8408">
            <v>0</v>
          </cell>
          <cell r="H8408">
            <v>0</v>
          </cell>
          <cell r="I8408">
            <v>1</v>
          </cell>
          <cell r="J8408">
            <v>50872.5</v>
          </cell>
          <cell r="K8408">
            <v>0</v>
          </cell>
          <cell r="L8408">
            <v>0</v>
          </cell>
        </row>
        <row r="8409">
          <cell r="A8409" t="str">
            <v>131405-00000044</v>
          </cell>
          <cell r="B8409">
            <v>131405</v>
          </cell>
          <cell r="C8409" t="str">
            <v>Прочие материалы</v>
          </cell>
          <cell r="D8409" t="str">
            <v>Поддоны деревянные Тип 2П4</v>
          </cell>
          <cell r="E8409">
            <v>6000</v>
          </cell>
          <cell r="F8409">
            <v>15476785.74</v>
          </cell>
          <cell r="G8409">
            <v>0</v>
          </cell>
          <cell r="H8409">
            <v>0</v>
          </cell>
          <cell r="I8409">
            <v>0</v>
          </cell>
          <cell r="J8409">
            <v>0</v>
          </cell>
          <cell r="K8409">
            <v>6000</v>
          </cell>
          <cell r="L8409">
            <v>15476785.74</v>
          </cell>
        </row>
        <row r="8410">
          <cell r="A8410" t="str">
            <v>131405-00000045</v>
          </cell>
          <cell r="B8410">
            <v>131405</v>
          </cell>
          <cell r="C8410" t="str">
            <v>Прочие материалы</v>
          </cell>
          <cell r="D8410" t="str">
            <v>Стойка информационной таблицы (ДБ)</v>
          </cell>
          <cell r="E8410">
            <v>0</v>
          </cell>
          <cell r="F8410">
            <v>0</v>
          </cell>
          <cell r="G8410">
            <v>40</v>
          </cell>
          <cell r="H8410">
            <v>53571.43</v>
          </cell>
          <cell r="I8410">
            <v>0</v>
          </cell>
          <cell r="J8410">
            <v>0</v>
          </cell>
          <cell r="K8410">
            <v>40</v>
          </cell>
          <cell r="L8410">
            <v>53571.43</v>
          </cell>
          <cell r="M8410" t="str">
            <v>ДБ</v>
          </cell>
        </row>
        <row r="8411">
          <cell r="A8411" t="str">
            <v>131405-00000049</v>
          </cell>
          <cell r="B8411">
            <v>131405</v>
          </cell>
          <cell r="C8411" t="str">
            <v>Прочие материалы</v>
          </cell>
          <cell r="D8411" t="str">
            <v>Журнал приема-сдачи дежурств</v>
          </cell>
          <cell r="E8411">
            <v>0</v>
          </cell>
          <cell r="F8411">
            <v>0</v>
          </cell>
          <cell r="G8411">
            <v>60</v>
          </cell>
          <cell r="H8411">
            <v>33428.57</v>
          </cell>
          <cell r="I8411">
            <v>2</v>
          </cell>
          <cell r="J8411">
            <v>1114.28</v>
          </cell>
          <cell r="K8411">
            <v>58</v>
          </cell>
          <cell r="L8411">
            <v>32314.29</v>
          </cell>
        </row>
        <row r="8412">
          <cell r="A8412" t="str">
            <v>131405-00000059</v>
          </cell>
          <cell r="B8412">
            <v>131405</v>
          </cell>
          <cell r="C8412" t="str">
            <v>Прочие материалы</v>
          </cell>
          <cell r="D8412" t="str">
            <v>Книга актов на съем золото и золотосодержащих продуктов</v>
          </cell>
          <cell r="E8412">
            <v>0</v>
          </cell>
          <cell r="F8412">
            <v>0</v>
          </cell>
          <cell r="G8412">
            <v>20</v>
          </cell>
          <cell r="H8412">
            <v>7910.71</v>
          </cell>
          <cell r="I8412">
            <v>20</v>
          </cell>
          <cell r="J8412">
            <v>7910.71</v>
          </cell>
          <cell r="K8412">
            <v>0</v>
          </cell>
          <cell r="L8412">
            <v>0</v>
          </cell>
        </row>
        <row r="8413">
          <cell r="A8413" t="str">
            <v>131405-00000068</v>
          </cell>
          <cell r="B8413">
            <v>131405</v>
          </cell>
          <cell r="C8413" t="str">
            <v>Прочие материалы</v>
          </cell>
          <cell r="D8413" t="str">
            <v>Удостоверение</v>
          </cell>
          <cell r="E8413">
            <v>0</v>
          </cell>
          <cell r="F8413">
            <v>0</v>
          </cell>
          <cell r="G8413">
            <v>100</v>
          </cell>
          <cell r="H8413">
            <v>15178.57</v>
          </cell>
          <cell r="I8413">
            <v>100</v>
          </cell>
          <cell r="J8413">
            <v>15178.57</v>
          </cell>
          <cell r="K8413">
            <v>0</v>
          </cell>
          <cell r="L8413">
            <v>0</v>
          </cell>
        </row>
        <row r="8414">
          <cell r="A8414" t="str">
            <v>131405-00000093</v>
          </cell>
          <cell r="B8414">
            <v>131405</v>
          </cell>
          <cell r="C8414" t="str">
            <v>Прочие материалы</v>
          </cell>
          <cell r="D8414" t="str">
            <v>Книга нарядов</v>
          </cell>
          <cell r="E8414">
            <v>0</v>
          </cell>
          <cell r="F8414">
            <v>0</v>
          </cell>
          <cell r="G8414">
            <v>100</v>
          </cell>
          <cell r="H8414">
            <v>55714.29</v>
          </cell>
          <cell r="I8414">
            <v>35</v>
          </cell>
          <cell r="J8414">
            <v>19500</v>
          </cell>
          <cell r="K8414">
            <v>65</v>
          </cell>
          <cell r="L8414">
            <v>36214.29</v>
          </cell>
        </row>
        <row r="8415">
          <cell r="A8415" t="str">
            <v>131405-00000094</v>
          </cell>
          <cell r="B8415">
            <v>131405</v>
          </cell>
          <cell r="C8415" t="str">
            <v>Прочие материалы</v>
          </cell>
          <cell r="D8415" t="str">
            <v>Журнал регистрации инструктажа по ТБ</v>
          </cell>
          <cell r="E8415">
            <v>0</v>
          </cell>
          <cell r="F8415">
            <v>0</v>
          </cell>
          <cell r="G8415">
            <v>110</v>
          </cell>
          <cell r="H8415">
            <v>51267.86</v>
          </cell>
          <cell r="I8415">
            <v>82</v>
          </cell>
          <cell r="J8415">
            <v>35667.86</v>
          </cell>
          <cell r="K8415">
            <v>28</v>
          </cell>
          <cell r="L8415">
            <v>15600</v>
          </cell>
        </row>
        <row r="8416">
          <cell r="A8416" t="str">
            <v>131405-00000095</v>
          </cell>
          <cell r="B8416">
            <v>131405</v>
          </cell>
          <cell r="C8416" t="str">
            <v>Прочие материалы</v>
          </cell>
          <cell r="D8416" t="str">
            <v>Журнал регистрации инструктажа по ПБ</v>
          </cell>
          <cell r="E8416">
            <v>0</v>
          </cell>
          <cell r="F8416">
            <v>0</v>
          </cell>
          <cell r="G8416">
            <v>140</v>
          </cell>
          <cell r="H8416">
            <v>62464.29</v>
          </cell>
          <cell r="I8416">
            <v>92</v>
          </cell>
          <cell r="J8416">
            <v>35721.43</v>
          </cell>
          <cell r="K8416">
            <v>48</v>
          </cell>
          <cell r="L8416">
            <v>26742.86</v>
          </cell>
        </row>
        <row r="8417">
          <cell r="A8417" t="str">
            <v>131405-00000097</v>
          </cell>
          <cell r="B8417">
            <v>131405</v>
          </cell>
          <cell r="C8417" t="str">
            <v>Прочие материалы</v>
          </cell>
          <cell r="D8417" t="str">
            <v>Журнал расхода реагентов</v>
          </cell>
          <cell r="E8417">
            <v>0</v>
          </cell>
          <cell r="F8417">
            <v>0</v>
          </cell>
          <cell r="G8417">
            <v>40</v>
          </cell>
          <cell r="H8417">
            <v>15428.57</v>
          </cell>
          <cell r="I8417">
            <v>14</v>
          </cell>
          <cell r="J8417">
            <v>5400</v>
          </cell>
          <cell r="K8417">
            <v>26</v>
          </cell>
          <cell r="L8417">
            <v>10028.57</v>
          </cell>
        </row>
        <row r="8418">
          <cell r="A8418" t="str">
            <v>131405-00000098</v>
          </cell>
          <cell r="B8418">
            <v>131405</v>
          </cell>
          <cell r="C8418" t="str">
            <v>Прочие материалы</v>
          </cell>
          <cell r="D8418" t="str">
            <v>Журнал расхода электроэнергии</v>
          </cell>
          <cell r="E8418">
            <v>0</v>
          </cell>
          <cell r="F8418">
            <v>0</v>
          </cell>
          <cell r="G8418">
            <v>60</v>
          </cell>
          <cell r="H8418">
            <v>23142.86</v>
          </cell>
          <cell r="I8418">
            <v>16</v>
          </cell>
          <cell r="J8418">
            <v>6171.42</v>
          </cell>
          <cell r="K8418">
            <v>44</v>
          </cell>
          <cell r="L8418">
            <v>16971.439999999999</v>
          </cell>
        </row>
        <row r="8419">
          <cell r="A8419" t="str">
            <v>131405-00000099</v>
          </cell>
          <cell r="B8419">
            <v>131405</v>
          </cell>
          <cell r="C8419" t="str">
            <v>Прочие материалы</v>
          </cell>
          <cell r="D8419" t="str">
            <v>Журнал расхода воды</v>
          </cell>
          <cell r="E8419">
            <v>0</v>
          </cell>
          <cell r="F8419">
            <v>0</v>
          </cell>
          <cell r="G8419">
            <v>60</v>
          </cell>
          <cell r="H8419">
            <v>23142.86</v>
          </cell>
          <cell r="I8419">
            <v>17</v>
          </cell>
          <cell r="J8419">
            <v>6557.14</v>
          </cell>
          <cell r="K8419">
            <v>43</v>
          </cell>
          <cell r="L8419">
            <v>16585.72</v>
          </cell>
        </row>
        <row r="8420">
          <cell r="A8420" t="str">
            <v>131405-00000100</v>
          </cell>
          <cell r="B8420">
            <v>131405</v>
          </cell>
          <cell r="C8420" t="str">
            <v>Прочие материалы</v>
          </cell>
          <cell r="D8420" t="str">
            <v>Вахтенный журнал кранов</v>
          </cell>
          <cell r="E8420">
            <v>0</v>
          </cell>
          <cell r="F8420">
            <v>0</v>
          </cell>
          <cell r="G8420">
            <v>60</v>
          </cell>
          <cell r="H8420">
            <v>30000</v>
          </cell>
          <cell r="I8420">
            <v>0</v>
          </cell>
          <cell r="J8420">
            <v>0</v>
          </cell>
          <cell r="K8420">
            <v>60</v>
          </cell>
          <cell r="L8420">
            <v>30000</v>
          </cell>
        </row>
        <row r="8421">
          <cell r="A8421" t="str">
            <v>131405-00000101</v>
          </cell>
          <cell r="B8421">
            <v>131405</v>
          </cell>
          <cell r="C8421" t="str">
            <v>Прочие материалы</v>
          </cell>
          <cell r="D8421" t="str">
            <v>Журнал дефектов и неполадок с электрооборудованием</v>
          </cell>
          <cell r="E8421">
            <v>0</v>
          </cell>
          <cell r="F8421">
            <v>0</v>
          </cell>
          <cell r="G8421">
            <v>20</v>
          </cell>
          <cell r="H8421">
            <v>7714.29</v>
          </cell>
          <cell r="I8421">
            <v>1</v>
          </cell>
          <cell r="J8421">
            <v>385.72</v>
          </cell>
          <cell r="K8421">
            <v>19</v>
          </cell>
          <cell r="L8421">
            <v>7328.57</v>
          </cell>
        </row>
        <row r="8422">
          <cell r="A8422" t="str">
            <v>131405-00000102</v>
          </cell>
          <cell r="B8422">
            <v>131405</v>
          </cell>
          <cell r="C8422" t="str">
            <v>Прочие материалы</v>
          </cell>
          <cell r="D8422" t="str">
            <v>Оперативный журнал</v>
          </cell>
          <cell r="E8422">
            <v>0</v>
          </cell>
          <cell r="F8422">
            <v>0</v>
          </cell>
          <cell r="G8422">
            <v>20</v>
          </cell>
          <cell r="H8422">
            <v>7714.29</v>
          </cell>
          <cell r="I8422">
            <v>20</v>
          </cell>
          <cell r="J8422">
            <v>7714.29</v>
          </cell>
          <cell r="K8422">
            <v>0</v>
          </cell>
          <cell r="L8422">
            <v>0</v>
          </cell>
        </row>
        <row r="8423">
          <cell r="A8423" t="str">
            <v>131405-00000103</v>
          </cell>
          <cell r="B8423">
            <v>131405</v>
          </cell>
          <cell r="C8423" t="str">
            <v>Прочие материалы</v>
          </cell>
          <cell r="D8423" t="str">
            <v>Журнал осмотра грузозахватный приспособлений и тары</v>
          </cell>
          <cell r="E8423">
            <v>0</v>
          </cell>
          <cell r="F8423">
            <v>0</v>
          </cell>
          <cell r="G8423">
            <v>1</v>
          </cell>
          <cell r="H8423">
            <v>707.14</v>
          </cell>
          <cell r="I8423">
            <v>0</v>
          </cell>
          <cell r="J8423">
            <v>0</v>
          </cell>
          <cell r="K8423">
            <v>1</v>
          </cell>
          <cell r="L8423">
            <v>707.14</v>
          </cell>
        </row>
        <row r="8424">
          <cell r="A8424" t="str">
            <v>131405-00000104</v>
          </cell>
          <cell r="B8424">
            <v>131405</v>
          </cell>
          <cell r="C8424" t="str">
            <v>Прочие материалы</v>
          </cell>
          <cell r="D8424" t="str">
            <v>Книга пустографка в клетку 100 листов</v>
          </cell>
          <cell r="E8424">
            <v>0</v>
          </cell>
          <cell r="F8424">
            <v>0</v>
          </cell>
          <cell r="G8424">
            <v>50</v>
          </cell>
          <cell r="H8424">
            <v>11160.71</v>
          </cell>
          <cell r="I8424">
            <v>30</v>
          </cell>
          <cell r="J8424">
            <v>6696.43</v>
          </cell>
          <cell r="K8424">
            <v>20</v>
          </cell>
          <cell r="L8424">
            <v>4464.28</v>
          </cell>
        </row>
        <row r="8425">
          <cell r="A8425" t="str">
            <v>131405-00000105</v>
          </cell>
          <cell r="B8425">
            <v>131405</v>
          </cell>
          <cell r="C8425" t="str">
            <v>Прочие материалы</v>
          </cell>
          <cell r="D8425" t="str">
            <v>Книга пустографка книжная 100 листов</v>
          </cell>
          <cell r="E8425">
            <v>0</v>
          </cell>
          <cell r="F8425">
            <v>0</v>
          </cell>
          <cell r="G8425">
            <v>50</v>
          </cell>
          <cell r="H8425">
            <v>11160.71</v>
          </cell>
          <cell r="I8425">
            <v>10</v>
          </cell>
          <cell r="J8425">
            <v>2232.14</v>
          </cell>
          <cell r="K8425">
            <v>40</v>
          </cell>
          <cell r="L8425">
            <v>8928.57</v>
          </cell>
        </row>
        <row r="8426">
          <cell r="A8426" t="str">
            <v>131405-00000107</v>
          </cell>
          <cell r="B8426">
            <v>131405</v>
          </cell>
          <cell r="C8426" t="str">
            <v>Прочие материалы</v>
          </cell>
          <cell r="D8426" t="str">
            <v>Оперативный журнал 2</v>
          </cell>
          <cell r="E8426">
            <v>0</v>
          </cell>
          <cell r="F8426">
            <v>0</v>
          </cell>
          <cell r="G8426">
            <v>10</v>
          </cell>
          <cell r="H8426">
            <v>4071.43</v>
          </cell>
          <cell r="I8426">
            <v>10</v>
          </cell>
          <cell r="J8426">
            <v>4071.43</v>
          </cell>
          <cell r="K8426">
            <v>0</v>
          </cell>
          <cell r="L8426">
            <v>0</v>
          </cell>
        </row>
        <row r="8427">
          <cell r="A8427" t="str">
            <v>131405-00000108</v>
          </cell>
          <cell r="B8427">
            <v>131405</v>
          </cell>
          <cell r="C8427" t="str">
            <v>Прочие материалы</v>
          </cell>
          <cell r="D8427" t="str">
            <v>Журнал заявок на вывод и ввод электрооборудования</v>
          </cell>
          <cell r="E8427">
            <v>0</v>
          </cell>
          <cell r="F8427">
            <v>0</v>
          </cell>
          <cell r="G8427">
            <v>2</v>
          </cell>
          <cell r="H8427">
            <v>844.64</v>
          </cell>
          <cell r="I8427">
            <v>2</v>
          </cell>
          <cell r="J8427">
            <v>844.64</v>
          </cell>
          <cell r="K8427">
            <v>0</v>
          </cell>
          <cell r="L8427">
            <v>0</v>
          </cell>
        </row>
        <row r="8428">
          <cell r="A8428" t="str">
            <v>131405-00000109</v>
          </cell>
          <cell r="B8428">
            <v>131405</v>
          </cell>
          <cell r="C8428" t="str">
            <v>Прочие материалы</v>
          </cell>
          <cell r="D8428" t="str">
            <v>Журнал контроля работы вентиляционных систем</v>
          </cell>
          <cell r="E8428">
            <v>0</v>
          </cell>
          <cell r="F8428">
            <v>0</v>
          </cell>
          <cell r="G8428">
            <v>2</v>
          </cell>
          <cell r="H8428">
            <v>844.64</v>
          </cell>
          <cell r="I8428">
            <v>2</v>
          </cell>
          <cell r="J8428">
            <v>844.64</v>
          </cell>
          <cell r="K8428">
            <v>0</v>
          </cell>
          <cell r="L8428">
            <v>0</v>
          </cell>
        </row>
        <row r="8429">
          <cell r="A8429" t="str">
            <v>131405-00000110</v>
          </cell>
          <cell r="B8429">
            <v>131405</v>
          </cell>
          <cell r="C8429" t="str">
            <v>Прочие материалы</v>
          </cell>
          <cell r="D8429" t="str">
            <v>Журнал контроля работы насосов</v>
          </cell>
          <cell r="E8429">
            <v>0</v>
          </cell>
          <cell r="F8429">
            <v>0</v>
          </cell>
          <cell r="G8429">
            <v>2</v>
          </cell>
          <cell r="H8429">
            <v>844.64</v>
          </cell>
          <cell r="I8429">
            <v>2</v>
          </cell>
          <cell r="J8429">
            <v>844.64</v>
          </cell>
          <cell r="K8429">
            <v>0</v>
          </cell>
          <cell r="L8429">
            <v>0</v>
          </cell>
        </row>
        <row r="8430">
          <cell r="A8430" t="str">
            <v>131405-00000111</v>
          </cell>
          <cell r="B8430">
            <v>131405</v>
          </cell>
          <cell r="C8430" t="str">
            <v>Прочие материалы</v>
          </cell>
          <cell r="D8430" t="str">
            <v>Журнал учета дефектов и неполадок с электрооборудованием</v>
          </cell>
          <cell r="E8430">
            <v>0</v>
          </cell>
          <cell r="F8430">
            <v>0</v>
          </cell>
          <cell r="G8430">
            <v>2</v>
          </cell>
          <cell r="H8430">
            <v>844.64</v>
          </cell>
          <cell r="I8430">
            <v>2</v>
          </cell>
          <cell r="J8430">
            <v>844.64</v>
          </cell>
          <cell r="K8430">
            <v>0</v>
          </cell>
          <cell r="L8430">
            <v>0</v>
          </cell>
        </row>
        <row r="8431">
          <cell r="A8431" t="str">
            <v>131405-00000112</v>
          </cell>
          <cell r="B8431">
            <v>131405</v>
          </cell>
          <cell r="C8431" t="str">
            <v>Прочие материалы</v>
          </cell>
          <cell r="D8431" t="str">
            <v>Журнал учета и содержания средств защиты</v>
          </cell>
          <cell r="E8431">
            <v>0</v>
          </cell>
          <cell r="F8431">
            <v>0</v>
          </cell>
          <cell r="G8431">
            <v>1</v>
          </cell>
          <cell r="H8431">
            <v>471.43</v>
          </cell>
          <cell r="I8431">
            <v>1</v>
          </cell>
          <cell r="J8431">
            <v>471.43</v>
          </cell>
          <cell r="K8431">
            <v>0</v>
          </cell>
          <cell r="L8431">
            <v>0</v>
          </cell>
        </row>
        <row r="8432">
          <cell r="A8432" t="str">
            <v>131405-00000113</v>
          </cell>
          <cell r="B8432">
            <v>131405</v>
          </cell>
          <cell r="C8432" t="str">
            <v>Прочие материалы</v>
          </cell>
          <cell r="D8432" t="str">
            <v>Журнал учета проверки знаний норм и правил работы</v>
          </cell>
          <cell r="E8432">
            <v>0</v>
          </cell>
          <cell r="F8432">
            <v>0</v>
          </cell>
          <cell r="G8432">
            <v>10</v>
          </cell>
          <cell r="H8432">
            <v>4071.43</v>
          </cell>
          <cell r="I8432">
            <v>10</v>
          </cell>
          <cell r="J8432">
            <v>4071.43</v>
          </cell>
          <cell r="K8432">
            <v>0</v>
          </cell>
          <cell r="L8432">
            <v>0</v>
          </cell>
        </row>
        <row r="8433">
          <cell r="A8433" t="str">
            <v>131405-00000114</v>
          </cell>
          <cell r="B8433">
            <v>131405</v>
          </cell>
          <cell r="C8433" t="str">
            <v>Прочие материалы</v>
          </cell>
          <cell r="D8433" t="str">
            <v>Журнал внешних осмотров заземляющих устройств</v>
          </cell>
          <cell r="E8433">
            <v>0</v>
          </cell>
          <cell r="F8433">
            <v>0</v>
          </cell>
          <cell r="G8433">
            <v>2</v>
          </cell>
          <cell r="H8433">
            <v>844.64</v>
          </cell>
          <cell r="I8433">
            <v>2</v>
          </cell>
          <cell r="J8433">
            <v>844.64</v>
          </cell>
          <cell r="K8433">
            <v>0</v>
          </cell>
          <cell r="L8433">
            <v>0</v>
          </cell>
        </row>
        <row r="8434">
          <cell r="A8434" t="str">
            <v>131405-00000116</v>
          </cell>
          <cell r="B8434">
            <v>131405</v>
          </cell>
          <cell r="C8434" t="str">
            <v>Прочие материалы</v>
          </cell>
          <cell r="D8434" t="str">
            <v>Журнал учета проверки знаний радиационной безопасности</v>
          </cell>
          <cell r="E8434">
            <v>0</v>
          </cell>
          <cell r="F8434">
            <v>0</v>
          </cell>
          <cell r="G8434">
            <v>1</v>
          </cell>
          <cell r="H8434">
            <v>648.21</v>
          </cell>
          <cell r="I8434">
            <v>1</v>
          </cell>
          <cell r="J8434">
            <v>648.21</v>
          </cell>
          <cell r="K8434">
            <v>0</v>
          </cell>
          <cell r="L8434">
            <v>0</v>
          </cell>
        </row>
        <row r="8435">
          <cell r="A8435" t="str">
            <v>131405-00000117</v>
          </cell>
          <cell r="B8435">
            <v>131405</v>
          </cell>
          <cell r="C8435" t="str">
            <v>Прочие материалы</v>
          </cell>
          <cell r="D8435" t="str">
            <v>Журнал карт учета индивидуальных доз</v>
          </cell>
          <cell r="E8435">
            <v>0</v>
          </cell>
          <cell r="F8435">
            <v>0</v>
          </cell>
          <cell r="G8435">
            <v>1</v>
          </cell>
          <cell r="H8435">
            <v>471.43</v>
          </cell>
          <cell r="I8435">
            <v>1</v>
          </cell>
          <cell r="J8435">
            <v>471.43</v>
          </cell>
          <cell r="K8435">
            <v>0</v>
          </cell>
          <cell r="L8435">
            <v>0</v>
          </cell>
        </row>
        <row r="8436">
          <cell r="A8436" t="str">
            <v>131405-00000118</v>
          </cell>
          <cell r="B8436">
            <v>131405</v>
          </cell>
          <cell r="C8436" t="str">
            <v>Прочие материалы</v>
          </cell>
          <cell r="D8436" t="str">
            <v>Журнал допуска к работе в зоне установки ИИИ</v>
          </cell>
          <cell r="E8436">
            <v>0</v>
          </cell>
          <cell r="F8436">
            <v>0</v>
          </cell>
          <cell r="G8436">
            <v>2</v>
          </cell>
          <cell r="H8436">
            <v>844.64</v>
          </cell>
          <cell r="I8436">
            <v>2</v>
          </cell>
          <cell r="J8436">
            <v>844.64</v>
          </cell>
          <cell r="K8436">
            <v>0</v>
          </cell>
          <cell r="L8436">
            <v>0</v>
          </cell>
        </row>
        <row r="8437">
          <cell r="A8437" t="str">
            <v>131405-00000119</v>
          </cell>
          <cell r="B8437">
            <v>131405</v>
          </cell>
          <cell r="C8437" t="str">
            <v>Прочие материалы</v>
          </cell>
          <cell r="D8437" t="str">
            <v>Журнал протоколов производственного контроля</v>
          </cell>
          <cell r="E8437">
            <v>0</v>
          </cell>
          <cell r="F8437">
            <v>0</v>
          </cell>
          <cell r="G8437">
            <v>3</v>
          </cell>
          <cell r="H8437">
            <v>1266.96</v>
          </cell>
          <cell r="I8437">
            <v>3</v>
          </cell>
          <cell r="J8437">
            <v>1266.96</v>
          </cell>
          <cell r="K8437">
            <v>0</v>
          </cell>
          <cell r="L8437">
            <v>0</v>
          </cell>
        </row>
        <row r="8438">
          <cell r="A8438" t="str">
            <v>131405-00000120</v>
          </cell>
          <cell r="B8438">
            <v>131405</v>
          </cell>
          <cell r="C8438" t="str">
            <v>Прочие материалы</v>
          </cell>
          <cell r="D8438" t="str">
            <v>Приходно-расходный журнал</v>
          </cell>
          <cell r="E8438">
            <v>0</v>
          </cell>
          <cell r="F8438">
            <v>0</v>
          </cell>
          <cell r="G8438">
            <v>1</v>
          </cell>
          <cell r="H8438">
            <v>471.43</v>
          </cell>
          <cell r="I8438">
            <v>1</v>
          </cell>
          <cell r="J8438">
            <v>471.43</v>
          </cell>
          <cell r="K8438">
            <v>0</v>
          </cell>
          <cell r="L8438">
            <v>0</v>
          </cell>
        </row>
        <row r="8439">
          <cell r="A8439" t="str">
            <v>131405-00000121</v>
          </cell>
          <cell r="B8439">
            <v>131405</v>
          </cell>
          <cell r="C8439" t="str">
            <v>Прочие материалы</v>
          </cell>
          <cell r="D8439" t="str">
            <v>Журнал учета и периодического осмотра</v>
          </cell>
          <cell r="E8439">
            <v>0</v>
          </cell>
          <cell r="F8439">
            <v>0</v>
          </cell>
          <cell r="G8439">
            <v>50</v>
          </cell>
          <cell r="H8439">
            <v>28794.639999999999</v>
          </cell>
          <cell r="I8439">
            <v>19</v>
          </cell>
          <cell r="J8439">
            <v>10941.96</v>
          </cell>
          <cell r="K8439">
            <v>31</v>
          </cell>
          <cell r="L8439">
            <v>17852.68</v>
          </cell>
        </row>
        <row r="8440">
          <cell r="A8440" t="str">
            <v>131405-00000122</v>
          </cell>
          <cell r="B8440">
            <v>131405</v>
          </cell>
          <cell r="C8440" t="str">
            <v>Прочие материалы</v>
          </cell>
          <cell r="D8440" t="str">
            <v>Журнал выдачи "Ключ-марки" для кран-балок</v>
          </cell>
          <cell r="E8440">
            <v>0</v>
          </cell>
          <cell r="F8440">
            <v>0</v>
          </cell>
          <cell r="G8440">
            <v>50</v>
          </cell>
          <cell r="H8440">
            <v>28794.639999999999</v>
          </cell>
          <cell r="I8440">
            <v>50</v>
          </cell>
          <cell r="J8440">
            <v>28794.639999999999</v>
          </cell>
          <cell r="K8440">
            <v>0</v>
          </cell>
          <cell r="L8440">
            <v>0</v>
          </cell>
        </row>
        <row r="8441">
          <cell r="A8441" t="str">
            <v>131405-00000123</v>
          </cell>
          <cell r="B8441">
            <v>131405</v>
          </cell>
          <cell r="C8441" t="str">
            <v>Прочие материалы</v>
          </cell>
          <cell r="D8441" t="str">
            <v>Журнал приема-сдачи "Ключ-марки" кранов</v>
          </cell>
          <cell r="E8441">
            <v>0</v>
          </cell>
          <cell r="F8441">
            <v>0</v>
          </cell>
          <cell r="G8441">
            <v>30</v>
          </cell>
          <cell r="H8441">
            <v>17357.14</v>
          </cell>
          <cell r="I8441">
            <v>30</v>
          </cell>
          <cell r="J8441">
            <v>17357.14</v>
          </cell>
          <cell r="K8441">
            <v>0</v>
          </cell>
          <cell r="L8441">
            <v>0</v>
          </cell>
        </row>
        <row r="8442">
          <cell r="A8442" t="str">
            <v>131405-00000124</v>
          </cell>
          <cell r="B8442">
            <v>131405</v>
          </cell>
          <cell r="C8442" t="str">
            <v>Прочие материалы</v>
          </cell>
          <cell r="D8442" t="str">
            <v>Журнал учета и осмотра стропов</v>
          </cell>
          <cell r="E8442">
            <v>0</v>
          </cell>
          <cell r="F8442">
            <v>0</v>
          </cell>
          <cell r="G8442">
            <v>50</v>
          </cell>
          <cell r="H8442">
            <v>27857.14</v>
          </cell>
          <cell r="I8442">
            <v>35</v>
          </cell>
          <cell r="J8442">
            <v>19500</v>
          </cell>
          <cell r="K8442">
            <v>15</v>
          </cell>
          <cell r="L8442">
            <v>8357.14</v>
          </cell>
        </row>
        <row r="8443">
          <cell r="A8443" t="str">
            <v>131405-00000125</v>
          </cell>
          <cell r="B8443">
            <v>131405</v>
          </cell>
          <cell r="C8443" t="str">
            <v>Прочие материалы</v>
          </cell>
          <cell r="D8443" t="str">
            <v>Журнал технического освидетельствования тары</v>
          </cell>
          <cell r="E8443">
            <v>0</v>
          </cell>
          <cell r="F8443">
            <v>0</v>
          </cell>
          <cell r="G8443">
            <v>50</v>
          </cell>
          <cell r="H8443">
            <v>27857.14</v>
          </cell>
          <cell r="I8443">
            <v>50</v>
          </cell>
          <cell r="J8443">
            <v>27857.14</v>
          </cell>
          <cell r="K8443">
            <v>0</v>
          </cell>
          <cell r="L8443">
            <v>0</v>
          </cell>
        </row>
        <row r="8444">
          <cell r="A8444" t="str">
            <v>131405-00000126</v>
          </cell>
          <cell r="B8444">
            <v>131405</v>
          </cell>
          <cell r="C8444" t="str">
            <v>Прочие материалы</v>
          </cell>
          <cell r="D8444" t="str">
            <v>Вахтенный журнал</v>
          </cell>
          <cell r="E8444">
            <v>0</v>
          </cell>
          <cell r="F8444">
            <v>0</v>
          </cell>
          <cell r="G8444">
            <v>50</v>
          </cell>
          <cell r="H8444">
            <v>28794.639999999999</v>
          </cell>
          <cell r="I8444">
            <v>50</v>
          </cell>
          <cell r="J8444">
            <v>28794.639999999999</v>
          </cell>
          <cell r="K8444">
            <v>0</v>
          </cell>
          <cell r="L8444">
            <v>0</v>
          </cell>
        </row>
        <row r="8445">
          <cell r="A8445" t="str">
            <v>131405-00000127</v>
          </cell>
          <cell r="B8445">
            <v>131405</v>
          </cell>
          <cell r="C8445" t="str">
            <v>Прочие материалы</v>
          </cell>
          <cell r="D8445" t="str">
            <v>Сменный журнал выявленных дефектов</v>
          </cell>
          <cell r="E8445">
            <v>0</v>
          </cell>
          <cell r="F8445">
            <v>0</v>
          </cell>
          <cell r="G8445">
            <v>50</v>
          </cell>
          <cell r="H8445">
            <v>27857.14</v>
          </cell>
          <cell r="I8445">
            <v>36</v>
          </cell>
          <cell r="J8445">
            <v>20057.14</v>
          </cell>
          <cell r="K8445">
            <v>14</v>
          </cell>
          <cell r="L8445">
            <v>7800</v>
          </cell>
        </row>
        <row r="8446">
          <cell r="A8446" t="str">
            <v>131405-00000128</v>
          </cell>
          <cell r="B8446">
            <v>131405</v>
          </cell>
          <cell r="C8446" t="str">
            <v>Прочие материалы</v>
          </cell>
          <cell r="D8446" t="str">
            <v>Журнал мостового крана</v>
          </cell>
          <cell r="E8446">
            <v>0</v>
          </cell>
          <cell r="F8446">
            <v>0</v>
          </cell>
          <cell r="G8446">
            <v>50</v>
          </cell>
          <cell r="H8446">
            <v>27857.14</v>
          </cell>
          <cell r="I8446">
            <v>50</v>
          </cell>
          <cell r="J8446">
            <v>27857.14</v>
          </cell>
          <cell r="K8446">
            <v>0</v>
          </cell>
          <cell r="L8446">
            <v>0</v>
          </cell>
        </row>
        <row r="8447">
          <cell r="A8447" t="str">
            <v>131405-00000129</v>
          </cell>
          <cell r="B8447">
            <v>131405</v>
          </cell>
          <cell r="C8447" t="str">
            <v>Прочие материалы</v>
          </cell>
          <cell r="D8447" t="str">
            <v>Агрегатный журнал</v>
          </cell>
          <cell r="E8447">
            <v>0</v>
          </cell>
          <cell r="F8447">
            <v>0</v>
          </cell>
          <cell r="G8447">
            <v>500</v>
          </cell>
          <cell r="H8447">
            <v>107142.86</v>
          </cell>
          <cell r="I8447">
            <v>500</v>
          </cell>
          <cell r="J8447">
            <v>107142.86</v>
          </cell>
          <cell r="K8447">
            <v>0</v>
          </cell>
          <cell r="L8447">
            <v>0</v>
          </cell>
        </row>
        <row r="8448">
          <cell r="A8448" t="str">
            <v>131405-00000130</v>
          </cell>
          <cell r="B8448">
            <v>131405</v>
          </cell>
          <cell r="C8448" t="str">
            <v>Прочие материалы</v>
          </cell>
          <cell r="D8448" t="str">
            <v>Журнал контроля намыва дамбы</v>
          </cell>
          <cell r="E8448">
            <v>0</v>
          </cell>
          <cell r="F8448">
            <v>0</v>
          </cell>
          <cell r="G8448">
            <v>20</v>
          </cell>
          <cell r="H8448">
            <v>9410.7099999999991</v>
          </cell>
          <cell r="I8448">
            <v>20</v>
          </cell>
          <cell r="J8448">
            <v>9410.7099999999991</v>
          </cell>
          <cell r="K8448">
            <v>0</v>
          </cell>
          <cell r="L8448">
            <v>0</v>
          </cell>
        </row>
        <row r="8449">
          <cell r="A8449" t="str">
            <v>131405-00000131</v>
          </cell>
          <cell r="B8449">
            <v>131405</v>
          </cell>
          <cell r="C8449" t="str">
            <v>Прочие материалы</v>
          </cell>
          <cell r="D8449" t="str">
            <v>Журнал наблюдения за характеристиками пульпы</v>
          </cell>
          <cell r="E8449">
            <v>0</v>
          </cell>
          <cell r="F8449">
            <v>0</v>
          </cell>
          <cell r="G8449">
            <v>20</v>
          </cell>
          <cell r="H8449">
            <v>5696.43</v>
          </cell>
          <cell r="I8449">
            <v>20</v>
          </cell>
          <cell r="J8449">
            <v>5696.43</v>
          </cell>
          <cell r="K8449">
            <v>0</v>
          </cell>
          <cell r="L8449">
            <v>0</v>
          </cell>
        </row>
        <row r="8450">
          <cell r="A8450" t="str">
            <v>131405-00000132</v>
          </cell>
          <cell r="B8450">
            <v>131405</v>
          </cell>
          <cell r="C8450" t="str">
            <v>Прочие материалы</v>
          </cell>
          <cell r="D8450" t="str">
            <v>Журнал контроля качества хвостов</v>
          </cell>
          <cell r="E8450">
            <v>0</v>
          </cell>
          <cell r="F8450">
            <v>0</v>
          </cell>
          <cell r="G8450">
            <v>20</v>
          </cell>
          <cell r="H8450">
            <v>9410.7099999999991</v>
          </cell>
          <cell r="I8450">
            <v>20</v>
          </cell>
          <cell r="J8450">
            <v>9410.7099999999991</v>
          </cell>
          <cell r="K8450">
            <v>0</v>
          </cell>
          <cell r="L8450">
            <v>0</v>
          </cell>
        </row>
        <row r="8451">
          <cell r="A8451" t="str">
            <v>131405-00000133</v>
          </cell>
          <cell r="B8451">
            <v>131405</v>
          </cell>
          <cell r="C8451" t="str">
            <v>Прочие материалы</v>
          </cell>
          <cell r="D8451" t="str">
            <v>Журнал наблюдений за уровнями воды</v>
          </cell>
          <cell r="E8451">
            <v>0</v>
          </cell>
          <cell r="F8451">
            <v>0</v>
          </cell>
          <cell r="G8451">
            <v>20</v>
          </cell>
          <cell r="H8451">
            <v>5500</v>
          </cell>
          <cell r="I8451">
            <v>20</v>
          </cell>
          <cell r="J8451">
            <v>5500</v>
          </cell>
          <cell r="K8451">
            <v>0</v>
          </cell>
          <cell r="L8451">
            <v>0</v>
          </cell>
        </row>
        <row r="8452">
          <cell r="A8452" t="str">
            <v>131405-00000134</v>
          </cell>
          <cell r="B8452">
            <v>131405</v>
          </cell>
          <cell r="C8452" t="str">
            <v>Прочие материалы</v>
          </cell>
          <cell r="D8452" t="str">
            <v>Журнал визуальных наблюдений за состояние хвостового хоз-ва</v>
          </cell>
          <cell r="E8452">
            <v>0</v>
          </cell>
          <cell r="F8452">
            <v>0</v>
          </cell>
          <cell r="G8452">
            <v>20</v>
          </cell>
          <cell r="H8452">
            <v>10142.86</v>
          </cell>
          <cell r="I8452">
            <v>20</v>
          </cell>
          <cell r="J8452">
            <v>10142.86</v>
          </cell>
          <cell r="K8452">
            <v>0</v>
          </cell>
          <cell r="L8452">
            <v>0</v>
          </cell>
        </row>
        <row r="8453">
          <cell r="A8453" t="str">
            <v>131405-00000135</v>
          </cell>
          <cell r="B8453">
            <v>131405</v>
          </cell>
          <cell r="C8453" t="str">
            <v>Прочие материалы</v>
          </cell>
          <cell r="D8453" t="str">
            <v>Журнал ведомость вертикальных смещений</v>
          </cell>
          <cell r="E8453">
            <v>0</v>
          </cell>
          <cell r="F8453">
            <v>0</v>
          </cell>
          <cell r="G8453">
            <v>20</v>
          </cell>
          <cell r="H8453">
            <v>5500</v>
          </cell>
          <cell r="I8453">
            <v>20</v>
          </cell>
          <cell r="J8453">
            <v>5500</v>
          </cell>
          <cell r="K8453">
            <v>0</v>
          </cell>
          <cell r="L8453">
            <v>0</v>
          </cell>
        </row>
        <row r="8454">
          <cell r="A8454" t="str">
            <v>131405-00000136</v>
          </cell>
          <cell r="B8454">
            <v>131405</v>
          </cell>
          <cell r="C8454" t="str">
            <v>Прочие материалы</v>
          </cell>
          <cell r="D8454" t="str">
            <v>Журнал ведомость горизонтальных смещений</v>
          </cell>
          <cell r="E8454">
            <v>0</v>
          </cell>
          <cell r="F8454">
            <v>0</v>
          </cell>
          <cell r="G8454">
            <v>20</v>
          </cell>
          <cell r="H8454">
            <v>5500</v>
          </cell>
          <cell r="I8454">
            <v>20</v>
          </cell>
          <cell r="J8454">
            <v>5500</v>
          </cell>
          <cell r="K8454">
            <v>0</v>
          </cell>
          <cell r="L8454">
            <v>0</v>
          </cell>
        </row>
        <row r="8455">
          <cell r="A8455" t="str">
            <v>131405-00000137</v>
          </cell>
          <cell r="B8455">
            <v>131405</v>
          </cell>
          <cell r="C8455" t="str">
            <v>Прочие материалы</v>
          </cell>
          <cell r="D8455" t="str">
            <v>Журнал ведомость скоростей, осадок и смещения</v>
          </cell>
          <cell r="E8455">
            <v>0</v>
          </cell>
          <cell r="F8455">
            <v>0</v>
          </cell>
          <cell r="G8455">
            <v>20</v>
          </cell>
          <cell r="H8455">
            <v>5500</v>
          </cell>
          <cell r="I8455">
            <v>20</v>
          </cell>
          <cell r="J8455">
            <v>5500</v>
          </cell>
          <cell r="K8455">
            <v>0</v>
          </cell>
          <cell r="L8455">
            <v>0</v>
          </cell>
        </row>
        <row r="8456">
          <cell r="A8456" t="str">
            <v>131405-00000138</v>
          </cell>
          <cell r="B8456">
            <v>131405</v>
          </cell>
          <cell r="C8456" t="str">
            <v>Прочие материалы</v>
          </cell>
          <cell r="D8456" t="str">
            <v>Журнал измерений толщин стенок пульпопроводов</v>
          </cell>
          <cell r="E8456">
            <v>0</v>
          </cell>
          <cell r="F8456">
            <v>0</v>
          </cell>
          <cell r="G8456">
            <v>20</v>
          </cell>
          <cell r="H8456">
            <v>9410.7099999999991</v>
          </cell>
          <cell r="I8456">
            <v>20</v>
          </cell>
          <cell r="J8456">
            <v>9410.7099999999991</v>
          </cell>
          <cell r="K8456">
            <v>0</v>
          </cell>
          <cell r="L8456">
            <v>0</v>
          </cell>
        </row>
        <row r="8457">
          <cell r="A8457" t="str">
            <v>131405-00000139</v>
          </cell>
          <cell r="B8457">
            <v>131405</v>
          </cell>
          <cell r="C8457" t="str">
            <v>Прочие материалы</v>
          </cell>
          <cell r="D8457" t="str">
            <v>Журнал таблица годового (квартального) контроля</v>
          </cell>
          <cell r="E8457">
            <v>0</v>
          </cell>
          <cell r="F8457">
            <v>0</v>
          </cell>
          <cell r="G8457">
            <v>20</v>
          </cell>
          <cell r="H8457">
            <v>5500</v>
          </cell>
          <cell r="I8457">
            <v>20</v>
          </cell>
          <cell r="J8457">
            <v>5500</v>
          </cell>
          <cell r="K8457">
            <v>0</v>
          </cell>
          <cell r="L8457">
            <v>0</v>
          </cell>
        </row>
        <row r="8458">
          <cell r="A8458" t="str">
            <v>131405-00000140</v>
          </cell>
          <cell r="B8458">
            <v>131405</v>
          </cell>
          <cell r="C8458" t="str">
            <v>Прочие материалы</v>
          </cell>
          <cell r="D8458" t="str">
            <v>Табличка (информационная) (ДБ)</v>
          </cell>
          <cell r="E8458">
            <v>0</v>
          </cell>
          <cell r="F8458">
            <v>0</v>
          </cell>
          <cell r="G8458">
            <v>40</v>
          </cell>
          <cell r="H8458">
            <v>89285.71</v>
          </cell>
          <cell r="I8458">
            <v>0</v>
          </cell>
          <cell r="J8458">
            <v>0</v>
          </cell>
          <cell r="K8458">
            <v>40</v>
          </cell>
          <cell r="L8458">
            <v>89285.71</v>
          </cell>
          <cell r="M8458" t="str">
            <v>ДБ</v>
          </cell>
        </row>
        <row r="8459">
          <cell r="A8459" t="str">
            <v>131405-00000141</v>
          </cell>
          <cell r="B8459">
            <v>131405</v>
          </cell>
          <cell r="C8459" t="str">
            <v>Прочие материалы</v>
          </cell>
          <cell r="D8459" t="str">
            <v>Колышки деревянные (700*40*20 мм)</v>
          </cell>
          <cell r="E8459">
            <v>0</v>
          </cell>
          <cell r="F8459">
            <v>0</v>
          </cell>
          <cell r="G8459">
            <v>2400</v>
          </cell>
          <cell r="H8459">
            <v>107142.86</v>
          </cell>
          <cell r="I8459">
            <v>0</v>
          </cell>
          <cell r="J8459">
            <v>0</v>
          </cell>
          <cell r="K8459">
            <v>2400</v>
          </cell>
          <cell r="L8459">
            <v>107142.86</v>
          </cell>
          <cell r="M8459" t="str">
            <v>ДТПГР</v>
          </cell>
        </row>
        <row r="8460">
          <cell r="A8460" t="str">
            <v>131405-00000142</v>
          </cell>
          <cell r="B8460">
            <v>131405</v>
          </cell>
          <cell r="C8460" t="str">
            <v>Прочие материалы</v>
          </cell>
          <cell r="D8460" t="str">
            <v>Колышки деревянные (1000*40*20 мм)</v>
          </cell>
          <cell r="E8460">
            <v>0</v>
          </cell>
          <cell r="F8460">
            <v>0</v>
          </cell>
          <cell r="G8460">
            <v>1800</v>
          </cell>
          <cell r="H8460">
            <v>96428.57</v>
          </cell>
          <cell r="I8460">
            <v>0</v>
          </cell>
          <cell r="J8460">
            <v>0</v>
          </cell>
          <cell r="K8460">
            <v>1800</v>
          </cell>
          <cell r="L8460">
            <v>96428.57</v>
          </cell>
          <cell r="M8460" t="str">
            <v>ДТПГР</v>
          </cell>
        </row>
        <row r="8461">
          <cell r="A8461" t="str">
            <v>131405-00000143</v>
          </cell>
          <cell r="B8461">
            <v>131405</v>
          </cell>
          <cell r="C8461" t="str">
            <v>Прочие материалы</v>
          </cell>
          <cell r="D8461" t="str">
            <v>Краска аэрозоль баллончик 400 мл</v>
          </cell>
          <cell r="E8461">
            <v>0</v>
          </cell>
          <cell r="F8461">
            <v>0</v>
          </cell>
          <cell r="G8461">
            <v>123</v>
          </cell>
          <cell r="H8461">
            <v>61526.79</v>
          </cell>
          <cell r="I8461">
            <v>20</v>
          </cell>
          <cell r="J8461">
            <v>10000</v>
          </cell>
          <cell r="K8461">
            <v>103</v>
          </cell>
          <cell r="L8461">
            <v>51526.79</v>
          </cell>
        </row>
        <row r="8462">
          <cell r="A8462" t="str">
            <v>131405-00000145</v>
          </cell>
          <cell r="B8462">
            <v>131405</v>
          </cell>
          <cell r="C8462" t="str">
            <v>Прочие материалы</v>
          </cell>
          <cell r="D8462" t="str">
            <v>Журнал профилактических работ</v>
          </cell>
          <cell r="E8462">
            <v>0</v>
          </cell>
          <cell r="F8462">
            <v>0</v>
          </cell>
          <cell r="G8462">
            <v>30</v>
          </cell>
          <cell r="H8462">
            <v>8517.86</v>
          </cell>
          <cell r="I8462">
            <v>30</v>
          </cell>
          <cell r="J8462">
            <v>8517.86</v>
          </cell>
          <cell r="K8462">
            <v>0</v>
          </cell>
          <cell r="L8462">
            <v>0</v>
          </cell>
        </row>
        <row r="8463">
          <cell r="A8463" t="str">
            <v>131405-00000146</v>
          </cell>
          <cell r="B8463">
            <v>131405</v>
          </cell>
          <cell r="C8463" t="str">
            <v>Прочие материалы</v>
          </cell>
          <cell r="D8463" t="str">
            <v>Футляр "М ИЖ-79" (комбинированная кожа) (ДБ)</v>
          </cell>
          <cell r="E8463">
            <v>0</v>
          </cell>
          <cell r="F8463">
            <v>0</v>
          </cell>
          <cell r="G8463">
            <v>5</v>
          </cell>
          <cell r="H8463">
            <v>22500</v>
          </cell>
          <cell r="I8463">
            <v>0</v>
          </cell>
          <cell r="J8463">
            <v>0</v>
          </cell>
          <cell r="K8463">
            <v>5</v>
          </cell>
          <cell r="L8463">
            <v>22500</v>
          </cell>
          <cell r="M8463" t="str">
            <v>ДБ</v>
          </cell>
        </row>
        <row r="8464">
          <cell r="A8464" t="str">
            <v>131405-00000147</v>
          </cell>
          <cell r="B8464">
            <v>131405</v>
          </cell>
          <cell r="C8464" t="str">
            <v>Прочие материалы</v>
          </cell>
          <cell r="D8464" t="str">
            <v>Футляр плечевой Blow F-92 (кожа) (ДБ)</v>
          </cell>
          <cell r="E8464">
            <v>0</v>
          </cell>
          <cell r="F8464">
            <v>0</v>
          </cell>
          <cell r="G8464">
            <v>5</v>
          </cell>
          <cell r="H8464">
            <v>22500</v>
          </cell>
          <cell r="I8464">
            <v>0</v>
          </cell>
          <cell r="J8464">
            <v>0</v>
          </cell>
          <cell r="K8464">
            <v>5</v>
          </cell>
          <cell r="L8464">
            <v>22500</v>
          </cell>
          <cell r="M8464" t="str">
            <v>ДБ</v>
          </cell>
        </row>
        <row r="8465">
          <cell r="A8465" t="str">
            <v>131405-00000148</v>
          </cell>
          <cell r="B8465">
            <v>131405</v>
          </cell>
          <cell r="C8465" t="str">
            <v>Прочие материалы</v>
          </cell>
          <cell r="D8465" t="str">
            <v>Ремень поясной (50) (ДБ)</v>
          </cell>
          <cell r="E8465">
            <v>0</v>
          </cell>
          <cell r="F8465">
            <v>0</v>
          </cell>
          <cell r="G8465">
            <v>50</v>
          </cell>
          <cell r="H8465">
            <v>155000</v>
          </cell>
          <cell r="I8465">
            <v>32</v>
          </cell>
          <cell r="J8465">
            <v>99200</v>
          </cell>
          <cell r="K8465">
            <v>18</v>
          </cell>
          <cell r="L8465">
            <v>55800</v>
          </cell>
          <cell r="M8465" t="str">
            <v>ДБ</v>
          </cell>
        </row>
        <row r="8466">
          <cell r="A8466" t="str">
            <v>131405-00000149</v>
          </cell>
          <cell r="B8466">
            <v>131405</v>
          </cell>
          <cell r="C8466" t="str">
            <v>Прочие материалы</v>
          </cell>
          <cell r="D8466" t="str">
            <v>Палка резиновая ПР-53 Тонфа (ДБ)</v>
          </cell>
          <cell r="E8466">
            <v>0</v>
          </cell>
          <cell r="F8466">
            <v>0</v>
          </cell>
          <cell r="G8466">
            <v>10</v>
          </cell>
          <cell r="H8466">
            <v>24000</v>
          </cell>
          <cell r="I8466">
            <v>0</v>
          </cell>
          <cell r="J8466">
            <v>0</v>
          </cell>
          <cell r="K8466">
            <v>10</v>
          </cell>
          <cell r="L8466">
            <v>24000</v>
          </cell>
          <cell r="M8466" t="str">
            <v>ДБ</v>
          </cell>
        </row>
        <row r="8467">
          <cell r="A8467" t="str">
            <v>131405-00000150</v>
          </cell>
          <cell r="B8467">
            <v>131405</v>
          </cell>
          <cell r="C8467" t="str">
            <v>Прочие материалы</v>
          </cell>
          <cell r="D8467" t="str">
            <v>Чехол под дубинку (кордура) (ДБ)</v>
          </cell>
          <cell r="E8467">
            <v>0</v>
          </cell>
          <cell r="F8467">
            <v>0</v>
          </cell>
          <cell r="G8467">
            <v>10</v>
          </cell>
          <cell r="H8467">
            <v>10000</v>
          </cell>
          <cell r="I8467">
            <v>0</v>
          </cell>
          <cell r="J8467">
            <v>0</v>
          </cell>
          <cell r="K8467">
            <v>10</v>
          </cell>
          <cell r="L8467">
            <v>10000</v>
          </cell>
          <cell r="M8467" t="str">
            <v>ДБ</v>
          </cell>
        </row>
        <row r="8468">
          <cell r="A8468" t="str">
            <v>131405-00000151</v>
          </cell>
          <cell r="B8468">
            <v>131405</v>
          </cell>
          <cell r="C8468" t="str">
            <v>Прочие материалы</v>
          </cell>
          <cell r="D8468" t="str">
            <v>Седло кавалерийское (ДБ)</v>
          </cell>
          <cell r="E8468">
            <v>0</v>
          </cell>
          <cell r="F8468">
            <v>0</v>
          </cell>
          <cell r="G8468">
            <v>3</v>
          </cell>
          <cell r="H8468">
            <v>273000</v>
          </cell>
          <cell r="I8468">
            <v>0</v>
          </cell>
          <cell r="J8468">
            <v>0</v>
          </cell>
          <cell r="K8468">
            <v>3</v>
          </cell>
          <cell r="L8468">
            <v>273000</v>
          </cell>
          <cell r="M8468" t="str">
            <v>ДБ</v>
          </cell>
        </row>
        <row r="8469">
          <cell r="A8469" t="str">
            <v>131405-00000152</v>
          </cell>
          <cell r="B8469">
            <v>131405</v>
          </cell>
          <cell r="C8469" t="str">
            <v>Прочие материалы</v>
          </cell>
          <cell r="D8469" t="str">
            <v>Мяч футбольный футзал (ДБ)</v>
          </cell>
          <cell r="E8469">
            <v>0</v>
          </cell>
          <cell r="F8469">
            <v>0</v>
          </cell>
          <cell r="G8469">
            <v>2</v>
          </cell>
          <cell r="H8469">
            <v>13200</v>
          </cell>
          <cell r="I8469">
            <v>0</v>
          </cell>
          <cell r="J8469">
            <v>0</v>
          </cell>
          <cell r="K8469">
            <v>2</v>
          </cell>
          <cell r="L8469">
            <v>13200</v>
          </cell>
          <cell r="M8469" t="str">
            <v>ДБ</v>
          </cell>
        </row>
        <row r="8470">
          <cell r="A8470" t="str">
            <v>131405-00000153</v>
          </cell>
          <cell r="B8470">
            <v>131405</v>
          </cell>
          <cell r="C8470" t="str">
            <v>Прочие материалы</v>
          </cell>
          <cell r="D8470" t="str">
            <v>Мяч футбольный обыкновенный (ДБ)</v>
          </cell>
          <cell r="E8470">
            <v>0</v>
          </cell>
          <cell r="F8470">
            <v>0</v>
          </cell>
          <cell r="G8470">
            <v>2</v>
          </cell>
          <cell r="H8470">
            <v>13200</v>
          </cell>
          <cell r="I8470">
            <v>0</v>
          </cell>
          <cell r="J8470">
            <v>0</v>
          </cell>
          <cell r="K8470">
            <v>2</v>
          </cell>
          <cell r="L8470">
            <v>13200</v>
          </cell>
          <cell r="M8470" t="str">
            <v>ДБ</v>
          </cell>
        </row>
        <row r="8471">
          <cell r="A8471" t="str">
            <v>131405-00000154</v>
          </cell>
          <cell r="B8471">
            <v>131405</v>
          </cell>
          <cell r="C8471" t="str">
            <v>Прочие материалы</v>
          </cell>
          <cell r="D8471" t="str">
            <v>Мяч баскетбольный (ДБ)</v>
          </cell>
          <cell r="E8471">
            <v>0</v>
          </cell>
          <cell r="F8471">
            <v>0</v>
          </cell>
          <cell r="G8471">
            <v>1</v>
          </cell>
          <cell r="H8471">
            <v>5700</v>
          </cell>
          <cell r="I8471">
            <v>0</v>
          </cell>
          <cell r="J8471">
            <v>0</v>
          </cell>
          <cell r="K8471">
            <v>1</v>
          </cell>
          <cell r="L8471">
            <v>5700</v>
          </cell>
          <cell r="M8471" t="str">
            <v>ДБ</v>
          </cell>
        </row>
        <row r="8472">
          <cell r="A8472" t="str">
            <v>131405-00000155</v>
          </cell>
          <cell r="B8472">
            <v>131405</v>
          </cell>
          <cell r="C8472" t="str">
            <v>Прочие материалы</v>
          </cell>
          <cell r="D8472" t="str">
            <v>Мяч волейбольный (ДБ)</v>
          </cell>
          <cell r="E8472">
            <v>0</v>
          </cell>
          <cell r="F8472">
            <v>0</v>
          </cell>
          <cell r="G8472">
            <v>1</v>
          </cell>
          <cell r="H8472">
            <v>4000</v>
          </cell>
          <cell r="I8472">
            <v>0</v>
          </cell>
          <cell r="J8472">
            <v>0</v>
          </cell>
          <cell r="K8472">
            <v>1</v>
          </cell>
          <cell r="L8472">
            <v>4000</v>
          </cell>
          <cell r="M8472" t="str">
            <v>ДБ</v>
          </cell>
        </row>
        <row r="8473">
          <cell r="A8473" t="str">
            <v>131405-00000156</v>
          </cell>
          <cell r="B8473">
            <v>131405</v>
          </cell>
          <cell r="C8473" t="str">
            <v>Прочие материалы</v>
          </cell>
          <cell r="D8473" t="str">
            <v>Спортивная форма для футбола (футболка, шорты, гетры) (ДБ)</v>
          </cell>
          <cell r="E8473">
            <v>0</v>
          </cell>
          <cell r="F8473">
            <v>0</v>
          </cell>
          <cell r="G8473">
            <v>10</v>
          </cell>
          <cell r="H8473">
            <v>86000</v>
          </cell>
          <cell r="I8473">
            <v>0</v>
          </cell>
          <cell r="J8473">
            <v>0</v>
          </cell>
          <cell r="K8473">
            <v>10</v>
          </cell>
          <cell r="L8473">
            <v>86000</v>
          </cell>
          <cell r="M8473" t="str">
            <v>ДБ</v>
          </cell>
        </row>
        <row r="8474">
          <cell r="A8474" t="str">
            <v>131405-00000157</v>
          </cell>
          <cell r="B8474">
            <v>131405</v>
          </cell>
          <cell r="C8474" t="str">
            <v>Прочие материалы</v>
          </cell>
          <cell r="D8474" t="str">
            <v>Шлем для рукопашного боя (ДБ)</v>
          </cell>
          <cell r="E8474">
            <v>0</v>
          </cell>
          <cell r="F8474">
            <v>0</v>
          </cell>
          <cell r="G8474">
            <v>17</v>
          </cell>
          <cell r="H8474">
            <v>110500</v>
          </cell>
          <cell r="I8474">
            <v>0</v>
          </cell>
          <cell r="J8474">
            <v>0</v>
          </cell>
          <cell r="K8474">
            <v>17</v>
          </cell>
          <cell r="L8474">
            <v>110500</v>
          </cell>
          <cell r="M8474" t="str">
            <v>ДБ</v>
          </cell>
        </row>
        <row r="8475">
          <cell r="A8475" t="str">
            <v>131405-00000158</v>
          </cell>
          <cell r="B8475">
            <v>131405</v>
          </cell>
          <cell r="C8475" t="str">
            <v>Прочие материалы</v>
          </cell>
          <cell r="D8475" t="str">
            <v>Капа (ДБ)</v>
          </cell>
          <cell r="E8475">
            <v>0</v>
          </cell>
          <cell r="F8475">
            <v>0</v>
          </cell>
          <cell r="G8475">
            <v>17</v>
          </cell>
          <cell r="H8475">
            <v>11050</v>
          </cell>
          <cell r="I8475">
            <v>0</v>
          </cell>
          <cell r="J8475">
            <v>0</v>
          </cell>
          <cell r="K8475">
            <v>17</v>
          </cell>
          <cell r="L8475">
            <v>11050</v>
          </cell>
          <cell r="M8475" t="str">
            <v>ДБ</v>
          </cell>
        </row>
        <row r="8476">
          <cell r="A8476" t="str">
            <v>131405-00000159</v>
          </cell>
          <cell r="B8476">
            <v>131405</v>
          </cell>
          <cell r="C8476" t="str">
            <v>Прочие материалы</v>
          </cell>
          <cell r="D8476" t="str">
            <v>Перчатки для рукопашного боя (ДБ)</v>
          </cell>
          <cell r="E8476">
            <v>0</v>
          </cell>
          <cell r="F8476">
            <v>0</v>
          </cell>
          <cell r="G8476">
            <v>17</v>
          </cell>
          <cell r="H8476">
            <v>71400</v>
          </cell>
          <cell r="I8476">
            <v>0</v>
          </cell>
          <cell r="J8476">
            <v>0</v>
          </cell>
          <cell r="K8476">
            <v>17</v>
          </cell>
          <cell r="L8476">
            <v>71400</v>
          </cell>
          <cell r="M8476" t="str">
            <v>ДБ</v>
          </cell>
        </row>
        <row r="8477">
          <cell r="A8477" t="str">
            <v>131405-00000160</v>
          </cell>
          <cell r="B8477">
            <v>131405</v>
          </cell>
          <cell r="C8477" t="str">
            <v>Прочие материалы</v>
          </cell>
          <cell r="D8477" t="str">
            <v>Лапа для рукопашного боя (ДБ)</v>
          </cell>
          <cell r="E8477">
            <v>0</v>
          </cell>
          <cell r="F8477">
            <v>0</v>
          </cell>
          <cell r="G8477">
            <v>4</v>
          </cell>
          <cell r="H8477">
            <v>27600</v>
          </cell>
          <cell r="I8477">
            <v>0</v>
          </cell>
          <cell r="J8477">
            <v>0</v>
          </cell>
          <cell r="K8477">
            <v>4</v>
          </cell>
          <cell r="L8477">
            <v>27600</v>
          </cell>
          <cell r="M8477" t="str">
            <v>ДБ</v>
          </cell>
        </row>
        <row r="8478">
          <cell r="A8478" t="str">
            <v>131405-00000161</v>
          </cell>
          <cell r="B8478">
            <v>131405</v>
          </cell>
          <cell r="C8478" t="str">
            <v>Прочие материалы</v>
          </cell>
          <cell r="D8478" t="str">
            <v>Макивара для рукопашного боя (ДБ)</v>
          </cell>
          <cell r="E8478">
            <v>0</v>
          </cell>
          <cell r="F8478">
            <v>0</v>
          </cell>
          <cell r="G8478">
            <v>2</v>
          </cell>
          <cell r="H8478">
            <v>18200</v>
          </cell>
          <cell r="I8478">
            <v>0</v>
          </cell>
          <cell r="J8478">
            <v>0</v>
          </cell>
          <cell r="K8478">
            <v>2</v>
          </cell>
          <cell r="L8478">
            <v>18200</v>
          </cell>
          <cell r="M8478" t="str">
            <v>ДБ</v>
          </cell>
        </row>
        <row r="8479">
          <cell r="A8479" t="str">
            <v>131405-00000162</v>
          </cell>
          <cell r="B8479">
            <v>131405</v>
          </cell>
          <cell r="C8479" t="str">
            <v>Прочие материалы</v>
          </cell>
          <cell r="D8479" t="str">
            <v>Кимоно (ДБ)</v>
          </cell>
          <cell r="E8479">
            <v>0</v>
          </cell>
          <cell r="F8479">
            <v>0</v>
          </cell>
          <cell r="G8479">
            <v>17</v>
          </cell>
          <cell r="H8479">
            <v>137700</v>
          </cell>
          <cell r="I8479">
            <v>0</v>
          </cell>
          <cell r="J8479">
            <v>0</v>
          </cell>
          <cell r="K8479">
            <v>17</v>
          </cell>
          <cell r="L8479">
            <v>137700</v>
          </cell>
          <cell r="M8479" t="str">
            <v>ДБ</v>
          </cell>
        </row>
        <row r="8480">
          <cell r="A8480" t="str">
            <v>131405-00000163</v>
          </cell>
          <cell r="B8480">
            <v>131405</v>
          </cell>
          <cell r="C8480" t="str">
            <v>Прочие материалы</v>
          </cell>
          <cell r="D8480" t="str">
            <v>Бланк (удостоверение на право хранения и ношения оружия) (ДБ)</v>
          </cell>
          <cell r="E8480">
            <v>0</v>
          </cell>
          <cell r="F8480">
            <v>0</v>
          </cell>
          <cell r="G8480">
            <v>50</v>
          </cell>
          <cell r="H8480">
            <v>7500</v>
          </cell>
          <cell r="I8480">
            <v>0</v>
          </cell>
          <cell r="J8480">
            <v>0</v>
          </cell>
          <cell r="K8480">
            <v>50</v>
          </cell>
          <cell r="L8480">
            <v>7500</v>
          </cell>
          <cell r="M8480" t="str">
            <v>ДБ</v>
          </cell>
        </row>
        <row r="8481">
          <cell r="A8481" t="str">
            <v>131405-00000164</v>
          </cell>
          <cell r="B8481">
            <v>131405</v>
          </cell>
          <cell r="C8481" t="str">
            <v>Прочие материалы</v>
          </cell>
          <cell r="D8481" t="str">
            <v>Хоккейные майки (с символикой АО "Васильковский ГОК") (ДБ)</v>
          </cell>
          <cell r="E8481">
            <v>0</v>
          </cell>
          <cell r="F8481">
            <v>0</v>
          </cell>
          <cell r="G8481">
            <v>17</v>
          </cell>
          <cell r="H8481">
            <v>204000</v>
          </cell>
          <cell r="I8481">
            <v>0</v>
          </cell>
          <cell r="J8481">
            <v>0</v>
          </cell>
          <cell r="K8481">
            <v>17</v>
          </cell>
          <cell r="L8481">
            <v>204000</v>
          </cell>
          <cell r="M8481" t="str">
            <v>ДБ</v>
          </cell>
        </row>
        <row r="8482">
          <cell r="A8482" t="str">
            <v>131405-00000165</v>
          </cell>
          <cell r="B8482">
            <v>131405</v>
          </cell>
          <cell r="C8482" t="str">
            <v>Прочие материалы</v>
          </cell>
          <cell r="D8482" t="str">
            <v>Футболки (ДБ)</v>
          </cell>
          <cell r="E8482">
            <v>0</v>
          </cell>
          <cell r="F8482">
            <v>0</v>
          </cell>
          <cell r="G8482">
            <v>10</v>
          </cell>
          <cell r="H8482">
            <v>40000</v>
          </cell>
          <cell r="I8482">
            <v>0</v>
          </cell>
          <cell r="J8482">
            <v>0</v>
          </cell>
          <cell r="K8482">
            <v>10</v>
          </cell>
          <cell r="L8482">
            <v>40000</v>
          </cell>
          <cell r="M8482" t="str">
            <v>ДБ</v>
          </cell>
        </row>
        <row r="8483">
          <cell r="A8483" t="str">
            <v>131405-00000166</v>
          </cell>
          <cell r="B8483">
            <v>131405</v>
          </cell>
          <cell r="C8483" t="str">
            <v>Прочие материалы</v>
          </cell>
          <cell r="D8483" t="str">
            <v>Кисть малярная с натуральной щетиной</v>
          </cell>
          <cell r="E8483">
            <v>0</v>
          </cell>
          <cell r="F8483">
            <v>0</v>
          </cell>
          <cell r="G8483">
            <v>4</v>
          </cell>
          <cell r="H8483">
            <v>64.290000000000006</v>
          </cell>
          <cell r="I8483">
            <v>0</v>
          </cell>
          <cell r="J8483">
            <v>0</v>
          </cell>
          <cell r="K8483">
            <v>4</v>
          </cell>
          <cell r="L8483">
            <v>64.290000000000006</v>
          </cell>
        </row>
        <row r="8484">
          <cell r="A8484" t="str">
            <v>131501-00000003</v>
          </cell>
          <cell r="B8484">
            <v>131501</v>
          </cell>
          <cell r="C8484" t="str">
            <v>Лакокрасочные материалы (в т.ч. растворитель)</v>
          </cell>
          <cell r="D8484" t="str">
            <v>Эмаль черная</v>
          </cell>
          <cell r="E8484">
            <v>16</v>
          </cell>
          <cell r="F8484">
            <v>11275.89</v>
          </cell>
          <cell r="G8484">
            <v>0</v>
          </cell>
          <cell r="H8484">
            <v>0</v>
          </cell>
          <cell r="I8484">
            <v>15</v>
          </cell>
          <cell r="J8484">
            <v>9575.89</v>
          </cell>
          <cell r="K8484">
            <v>1</v>
          </cell>
          <cell r="L8484">
            <v>1700</v>
          </cell>
        </row>
        <row r="8485">
          <cell r="A8485" t="str">
            <v>131501-00000011</v>
          </cell>
          <cell r="B8485">
            <v>131501</v>
          </cell>
          <cell r="C8485" t="str">
            <v>Лакокрасочные материалы (в т.ч. растворитель)</v>
          </cell>
          <cell r="D8485" t="str">
            <v>Краска водоэмульсионная</v>
          </cell>
          <cell r="E8485">
            <v>130</v>
          </cell>
          <cell r="F8485">
            <v>59871.43</v>
          </cell>
          <cell r="G8485">
            <v>0</v>
          </cell>
          <cell r="H8485">
            <v>0</v>
          </cell>
          <cell r="I8485">
            <v>50</v>
          </cell>
          <cell r="J8485">
            <v>26785.72</v>
          </cell>
          <cell r="K8485">
            <v>80</v>
          </cell>
          <cell r="L8485">
            <v>33085.71</v>
          </cell>
        </row>
        <row r="8486">
          <cell r="A8486" t="str">
            <v>131501-00000013</v>
          </cell>
          <cell r="B8486">
            <v>131501</v>
          </cell>
          <cell r="C8486" t="str">
            <v>Лакокрасочные материалы (в т.ч. растворитель)</v>
          </cell>
          <cell r="D8486" t="str">
            <v>Эмаль НЦ (желтая, в кг)</v>
          </cell>
          <cell r="E8486">
            <v>70</v>
          </cell>
          <cell r="F8486">
            <v>40625</v>
          </cell>
          <cell r="G8486">
            <v>0</v>
          </cell>
          <cell r="H8486">
            <v>0</v>
          </cell>
          <cell r="I8486">
            <v>0</v>
          </cell>
          <cell r="J8486">
            <v>0</v>
          </cell>
          <cell r="K8486">
            <v>70</v>
          </cell>
          <cell r="L8486">
            <v>40625</v>
          </cell>
        </row>
        <row r="8487">
          <cell r="A8487" t="str">
            <v>131503-00000008</v>
          </cell>
          <cell r="B8487">
            <v>131503</v>
          </cell>
          <cell r="C8487" t="str">
            <v>Метизы (гвозди, болты, саморезы, гайки и т.д.)</v>
          </cell>
          <cell r="D8487" t="str">
            <v>Саморезы по дереву L-25 мм</v>
          </cell>
          <cell r="E8487">
            <v>300</v>
          </cell>
          <cell r="F8487">
            <v>2400</v>
          </cell>
          <cell r="G8487">
            <v>0</v>
          </cell>
          <cell r="H8487">
            <v>0</v>
          </cell>
          <cell r="I8487">
            <v>0</v>
          </cell>
          <cell r="J8487">
            <v>0</v>
          </cell>
          <cell r="K8487">
            <v>300</v>
          </cell>
          <cell r="L8487">
            <v>2400</v>
          </cell>
        </row>
        <row r="8488">
          <cell r="A8488" t="str">
            <v>131503-00000009</v>
          </cell>
          <cell r="B8488">
            <v>131503</v>
          </cell>
          <cell r="C8488" t="str">
            <v>Метизы (гвозди, болты, саморезы, гайки и т.д.)</v>
          </cell>
          <cell r="D8488" t="str">
            <v>Саморезы по дереву L-15 мм</v>
          </cell>
          <cell r="E8488">
            <v>500</v>
          </cell>
          <cell r="F8488">
            <v>2000</v>
          </cell>
          <cell r="G8488">
            <v>0</v>
          </cell>
          <cell r="H8488">
            <v>0</v>
          </cell>
          <cell r="I8488">
            <v>0</v>
          </cell>
          <cell r="J8488">
            <v>0</v>
          </cell>
          <cell r="K8488">
            <v>500</v>
          </cell>
          <cell r="L8488">
            <v>2000</v>
          </cell>
        </row>
        <row r="8489">
          <cell r="A8489" t="str">
            <v>131503-00000010</v>
          </cell>
          <cell r="B8489">
            <v>131503</v>
          </cell>
          <cell r="C8489" t="str">
            <v>Метизы (гвозди, болты, саморезы, гайки и т.д.)</v>
          </cell>
          <cell r="D8489" t="str">
            <v>Саморезы по металлу L-25 мм</v>
          </cell>
          <cell r="E8489">
            <v>300</v>
          </cell>
          <cell r="F8489">
            <v>2400</v>
          </cell>
          <cell r="G8489">
            <v>0</v>
          </cell>
          <cell r="H8489">
            <v>0</v>
          </cell>
          <cell r="I8489">
            <v>0</v>
          </cell>
          <cell r="J8489">
            <v>0</v>
          </cell>
          <cell r="K8489">
            <v>300</v>
          </cell>
          <cell r="L8489">
            <v>2400</v>
          </cell>
        </row>
        <row r="8490">
          <cell r="A8490" t="str">
            <v>131503-00000011</v>
          </cell>
          <cell r="B8490">
            <v>131503</v>
          </cell>
          <cell r="C8490" t="str">
            <v>Метизы (гвозди, болты, саморезы, гайки и т.д.)</v>
          </cell>
          <cell r="D8490" t="str">
            <v>Гвозди стекольные 15-20 мм</v>
          </cell>
          <cell r="E8490">
            <v>2</v>
          </cell>
          <cell r="F8490">
            <v>600</v>
          </cell>
          <cell r="G8490">
            <v>0</v>
          </cell>
          <cell r="H8490">
            <v>0</v>
          </cell>
          <cell r="I8490">
            <v>0</v>
          </cell>
          <cell r="J8490">
            <v>0</v>
          </cell>
          <cell r="K8490">
            <v>2</v>
          </cell>
          <cell r="L8490">
            <v>600</v>
          </cell>
        </row>
        <row r="8491">
          <cell r="A8491" t="str">
            <v>131503-00000013</v>
          </cell>
          <cell r="B8491">
            <v>131503</v>
          </cell>
          <cell r="C8491" t="str">
            <v>Метизы (гвозди, болты, саморезы, гайки и т.д.)</v>
          </cell>
          <cell r="D8491" t="str">
            <v>Диски к пиле д-150 мм</v>
          </cell>
          <cell r="E8491">
            <v>2</v>
          </cell>
          <cell r="F8491">
            <v>3000</v>
          </cell>
          <cell r="G8491">
            <v>0</v>
          </cell>
          <cell r="H8491">
            <v>0</v>
          </cell>
          <cell r="I8491">
            <v>0</v>
          </cell>
          <cell r="J8491">
            <v>0</v>
          </cell>
          <cell r="K8491">
            <v>2</v>
          </cell>
          <cell r="L8491">
            <v>3000</v>
          </cell>
        </row>
        <row r="8492">
          <cell r="A8492" t="str">
            <v>131503-00000015</v>
          </cell>
          <cell r="B8492">
            <v>131503</v>
          </cell>
          <cell r="C8492" t="str">
            <v>Метизы (гвозди, болты, саморезы, гайки и т.д.)</v>
          </cell>
          <cell r="D8492" t="str">
            <v>Шпилька м 30х1200 (Sandvik)</v>
          </cell>
          <cell r="E8492">
            <v>10</v>
          </cell>
          <cell r="F8492">
            <v>14142</v>
          </cell>
          <cell r="G8492">
            <v>0</v>
          </cell>
          <cell r="H8492">
            <v>0</v>
          </cell>
          <cell r="I8492">
            <v>10</v>
          </cell>
          <cell r="J8492">
            <v>14142</v>
          </cell>
          <cell r="K8492">
            <v>0</v>
          </cell>
          <cell r="L8492">
            <v>0</v>
          </cell>
        </row>
        <row r="8493">
          <cell r="A8493" t="str">
            <v>131503-00000016</v>
          </cell>
          <cell r="B8493">
            <v>131503</v>
          </cell>
          <cell r="C8493" t="str">
            <v>Метизы (гвозди, болты, саморезы, гайки и т.д.)</v>
          </cell>
          <cell r="D8493" t="str">
            <v>Шпилька м 30х1450 (Sandvik)</v>
          </cell>
          <cell r="E8493">
            <v>22</v>
          </cell>
          <cell r="F8493">
            <v>38243.160000000003</v>
          </cell>
          <cell r="G8493">
            <v>21</v>
          </cell>
          <cell r="H8493">
            <v>16287.24</v>
          </cell>
          <cell r="I8493">
            <v>22</v>
          </cell>
          <cell r="J8493">
            <v>27899.27</v>
          </cell>
          <cell r="K8493">
            <v>21</v>
          </cell>
          <cell r="L8493">
            <v>26631.13</v>
          </cell>
          <cell r="M8493" t="str">
            <v>ДТОР УММ</v>
          </cell>
        </row>
        <row r="8494">
          <cell r="A8494" t="str">
            <v>131503-00000017</v>
          </cell>
          <cell r="B8494">
            <v>131503</v>
          </cell>
          <cell r="C8494" t="str">
            <v>Метизы (гвозди, болты, саморезы, гайки и т.д.)</v>
          </cell>
          <cell r="D8494" t="str">
            <v>Гайка М12х1,25</v>
          </cell>
          <cell r="E8494">
            <v>10</v>
          </cell>
          <cell r="F8494">
            <v>1071.43</v>
          </cell>
          <cell r="G8494">
            <v>0</v>
          </cell>
          <cell r="H8494">
            <v>0</v>
          </cell>
          <cell r="I8494">
            <v>0</v>
          </cell>
          <cell r="J8494">
            <v>0</v>
          </cell>
          <cell r="K8494">
            <v>10</v>
          </cell>
          <cell r="L8494">
            <v>1071.43</v>
          </cell>
        </row>
        <row r="8495">
          <cell r="A8495" t="str">
            <v>131503-00000018</v>
          </cell>
          <cell r="B8495">
            <v>131503</v>
          </cell>
          <cell r="C8495" t="str">
            <v>Метизы (гвозди, болты, саморезы, гайки и т.д.)</v>
          </cell>
          <cell r="D8495" t="str">
            <v>Переходник 1,5" на Кислородную станцию</v>
          </cell>
          <cell r="E8495">
            <v>1</v>
          </cell>
          <cell r="F8495">
            <v>245.06</v>
          </cell>
          <cell r="G8495">
            <v>0</v>
          </cell>
          <cell r="H8495">
            <v>0</v>
          </cell>
          <cell r="I8495">
            <v>1</v>
          </cell>
          <cell r="J8495">
            <v>245.06</v>
          </cell>
          <cell r="K8495">
            <v>0</v>
          </cell>
          <cell r="L8495">
            <v>0</v>
          </cell>
        </row>
        <row r="8496">
          <cell r="A8496" t="str">
            <v>131503-00000019</v>
          </cell>
          <cell r="B8496">
            <v>131503</v>
          </cell>
          <cell r="C8496" t="str">
            <v>Метизы (гвозди, болты, саморезы, гайки и т.д.)</v>
          </cell>
          <cell r="D8496" t="str">
            <v>Болт М 12*130 (пробоотборник/ЗИФ)</v>
          </cell>
          <cell r="E8496">
            <v>2</v>
          </cell>
          <cell r="F8496">
            <v>271.36</v>
          </cell>
          <cell r="G8496">
            <v>0</v>
          </cell>
          <cell r="H8496">
            <v>0</v>
          </cell>
          <cell r="I8496">
            <v>2</v>
          </cell>
          <cell r="J8496">
            <v>271.36</v>
          </cell>
          <cell r="K8496">
            <v>0</v>
          </cell>
          <cell r="L8496">
            <v>0</v>
          </cell>
        </row>
        <row r="8497">
          <cell r="A8497" t="str">
            <v>131503-00000023</v>
          </cell>
          <cell r="B8497">
            <v>131503</v>
          </cell>
          <cell r="C8497" t="str">
            <v>Метизы (гвозди, болты, саморезы, гайки и т.д.)</v>
          </cell>
          <cell r="D8497" t="str">
            <v>Винт для измельчителя (ЗИФ)</v>
          </cell>
          <cell r="E8497">
            <v>4</v>
          </cell>
          <cell r="F8497">
            <v>946.82</v>
          </cell>
          <cell r="G8497">
            <v>0</v>
          </cell>
          <cell r="H8497">
            <v>0</v>
          </cell>
          <cell r="I8497">
            <v>4</v>
          </cell>
          <cell r="J8497">
            <v>946.82</v>
          </cell>
          <cell r="K8497">
            <v>0</v>
          </cell>
          <cell r="L8497">
            <v>0</v>
          </cell>
        </row>
        <row r="8498">
          <cell r="A8498" t="str">
            <v>131504-00000002</v>
          </cell>
          <cell r="B8498">
            <v>131504</v>
          </cell>
          <cell r="C8498" t="str">
            <v>Прочие строительные материалы</v>
          </cell>
          <cell r="D8498" t="str">
            <v>Навес Ф 20*110 (ЦРМ)</v>
          </cell>
          <cell r="E8498">
            <v>0</v>
          </cell>
          <cell r="F8498">
            <v>0</v>
          </cell>
          <cell r="G8498">
            <v>20</v>
          </cell>
          <cell r="H8498">
            <v>1447.75</v>
          </cell>
          <cell r="I8498">
            <v>0</v>
          </cell>
          <cell r="J8498">
            <v>0</v>
          </cell>
          <cell r="K8498">
            <v>20</v>
          </cell>
          <cell r="L8498">
            <v>1447.75</v>
          </cell>
          <cell r="M8498" t="str">
            <v>ЦРМ</v>
          </cell>
        </row>
        <row r="8499">
          <cell r="A8499" t="str">
            <v>133001-00000001</v>
          </cell>
          <cell r="B8499">
            <v>133001</v>
          </cell>
          <cell r="C8499" t="str">
            <v>Драгоценные металлы</v>
          </cell>
          <cell r="D8499" t="str">
            <v>Золото катодное (в слитках)</v>
          </cell>
          <cell r="E8499">
            <v>7254.39</v>
          </cell>
          <cell r="F8499">
            <v>22315472.289999999</v>
          </cell>
          <cell r="G8499">
            <v>0</v>
          </cell>
          <cell r="H8499">
            <v>0</v>
          </cell>
          <cell r="I8499">
            <v>0</v>
          </cell>
          <cell r="J8499">
            <v>0</v>
          </cell>
          <cell r="K8499">
            <v>7254.39</v>
          </cell>
          <cell r="L8499">
            <v>22315472.289999999</v>
          </cell>
        </row>
        <row r="8500">
          <cell r="A8500" t="str">
            <v>133001-00000002</v>
          </cell>
          <cell r="B8500">
            <v>133001</v>
          </cell>
          <cell r="C8500" t="str">
            <v>Драгоценные металлы</v>
          </cell>
          <cell r="D8500" t="str">
            <v>Золото катодное (шлаки)</v>
          </cell>
          <cell r="E8500">
            <v>50.93</v>
          </cell>
          <cell r="F8500">
            <v>152845.96</v>
          </cell>
          <cell r="G8500">
            <v>0</v>
          </cell>
          <cell r="H8500">
            <v>0</v>
          </cell>
          <cell r="I8500">
            <v>0</v>
          </cell>
          <cell r="J8500">
            <v>0</v>
          </cell>
          <cell r="K8500">
            <v>50.93</v>
          </cell>
          <cell r="L8500">
            <v>152845.96</v>
          </cell>
        </row>
        <row r="8501">
          <cell r="A8501" t="str">
            <v>133001-00000003</v>
          </cell>
          <cell r="B8501">
            <v>133001</v>
          </cell>
          <cell r="C8501" t="str">
            <v>Драгоценные металлы</v>
          </cell>
          <cell r="D8501" t="str">
            <v>1330 Сплав ДОРЕ</v>
          </cell>
          <cell r="E8501">
            <v>210.22</v>
          </cell>
          <cell r="F8501">
            <v>477547.59</v>
          </cell>
          <cell r="G8501">
            <v>0</v>
          </cell>
          <cell r="H8501">
            <v>0</v>
          </cell>
          <cell r="I8501">
            <v>0</v>
          </cell>
          <cell r="J8501">
            <v>0</v>
          </cell>
          <cell r="K8501">
            <v>210.22</v>
          </cell>
          <cell r="L8501">
            <v>477547.59</v>
          </cell>
        </row>
        <row r="8502">
          <cell r="A8502" t="str">
            <v>133007-00000002</v>
          </cell>
          <cell r="B8502">
            <v>133007</v>
          </cell>
          <cell r="C8502" t="str">
            <v>Прочие материалы</v>
          </cell>
          <cell r="D8502" t="str">
            <v>Ворота 2-х створчатые с каркасом (металлические)</v>
          </cell>
          <cell r="E8502">
            <v>1</v>
          </cell>
          <cell r="F8502">
            <v>144134.53</v>
          </cell>
          <cell r="G8502">
            <v>0</v>
          </cell>
          <cell r="H8502">
            <v>0</v>
          </cell>
          <cell r="I8502">
            <v>0</v>
          </cell>
          <cell r="J8502">
            <v>0</v>
          </cell>
          <cell r="K8502">
            <v>1</v>
          </cell>
          <cell r="L8502">
            <v>144134.53</v>
          </cell>
        </row>
        <row r="8503">
          <cell r="A8503" t="str">
            <v>134104-00000003</v>
          </cell>
          <cell r="B8503">
            <v>134104</v>
          </cell>
          <cell r="C8503" t="e">
            <v>#N/A</v>
          </cell>
          <cell r="D8503" t="str">
            <v>Сплав ДОРЕ (золото)</v>
          </cell>
          <cell r="E8503">
            <v>11272.83</v>
          </cell>
          <cell r="F8503">
            <v>47270186.100000001</v>
          </cell>
          <cell r="G8503">
            <v>0</v>
          </cell>
          <cell r="H8503">
            <v>0</v>
          </cell>
          <cell r="I8503">
            <v>0</v>
          </cell>
          <cell r="J8503">
            <v>0</v>
          </cell>
          <cell r="K8503">
            <v>11272.83</v>
          </cell>
          <cell r="L8503">
            <v>47270186.100000001</v>
          </cell>
        </row>
        <row r="8504">
          <cell r="A8504" t="str">
            <v>134105-00000001</v>
          </cell>
          <cell r="B8504">
            <v>134105</v>
          </cell>
          <cell r="C8504" t="e">
            <v>#N/A</v>
          </cell>
          <cell r="D8504" t="str">
            <v>1341 НЗП неснижаемый остаток</v>
          </cell>
          <cell r="E8504">
            <v>112967.61</v>
          </cell>
          <cell r="F8504">
            <v>455657707.63999999</v>
          </cell>
          <cell r="G8504">
            <v>0</v>
          </cell>
          <cell r="H8504">
            <v>0</v>
          </cell>
          <cell r="I8504">
            <v>0</v>
          </cell>
          <cell r="J8504">
            <v>0</v>
          </cell>
          <cell r="K8504">
            <v>112967.61</v>
          </cell>
          <cell r="L8504">
            <v>455657707.63999999</v>
          </cell>
        </row>
        <row r="8505">
          <cell r="A8505" t="str">
            <v>134106-00000002</v>
          </cell>
          <cell r="B8505">
            <v>134106</v>
          </cell>
          <cell r="C8505" t="e">
            <v>#N/A</v>
          </cell>
          <cell r="D8505" t="str">
            <v>1341 НЗП в оборудовании ГМО</v>
          </cell>
          <cell r="E8505">
            <v>60975</v>
          </cell>
          <cell r="F8505">
            <v>249263326.61000001</v>
          </cell>
          <cell r="G8505">
            <v>0</v>
          </cell>
          <cell r="H8505">
            <v>0</v>
          </cell>
          <cell r="I8505">
            <v>0</v>
          </cell>
          <cell r="J8505">
            <v>0</v>
          </cell>
          <cell r="K8505">
            <v>60975</v>
          </cell>
          <cell r="L8505">
            <v>249263326.61000001</v>
          </cell>
        </row>
      </sheetData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Лист3"/>
      <sheetName val="Расчет2000Прямой"/>
      <sheetName val="топливо"/>
      <sheetName val="Потребители"/>
      <sheetName val="Форма2"/>
      <sheetName val="Осн"/>
      <sheetName val="План закупок"/>
      <sheetName val="Командировочные расходы"/>
      <sheetName val="Ввод"/>
      <sheetName val="0. Данные"/>
      <sheetName val="12 из 57 АЗС"/>
      <sheetName val="MS"/>
      <sheetName val="ОборБалФормОтч"/>
      <sheetName val="точн2"/>
      <sheetName val="  2.3.2"/>
      <sheetName val="МО 0012"/>
      <sheetName val="из сем"/>
      <sheetName val="цены"/>
      <sheetName val="name"/>
      <sheetName val="аренда цс"/>
      <sheetName val="Лист1"/>
      <sheetName val="пр 6 дох"/>
      <sheetName val="KTG_m"/>
      <sheetName val="СПгнг"/>
      <sheetName val="справка"/>
      <sheetName val="мат расходы"/>
      <sheetName val="ОХР"/>
      <sheetName val="6 NK"/>
      <sheetName val="Налоги на транспорт"/>
      <sheetName val="Sheet1"/>
      <sheetName val="#ССЫЛКА"/>
      <sheetName val="Форма1"/>
      <sheetName val="Январь"/>
      <sheetName val="UNITPRICES"/>
      <sheetName val="Info"/>
      <sheetName val="Счет-ф"/>
      <sheetName val="Свод"/>
      <sheetName val="Исход"/>
      <sheetName val="Sheet3"/>
      <sheetName val="Sheet4"/>
      <sheetName val="янв"/>
      <sheetName val="Сдача "/>
      <sheetName val="Статьи затрат"/>
      <sheetName val="всп"/>
      <sheetName val="ДБСП_02_ 2002"/>
      <sheetName val="свод2010г по гр."/>
      <sheetName val="Ф3"/>
      <sheetName val="НДС"/>
      <sheetName val="14.1.2.2.(Услуги связи)"/>
      <sheetName val="Income $"/>
      <sheetName val="3.ФОТ"/>
      <sheetName val="НДПИ"/>
      <sheetName val="Бюдж-тенге"/>
      <sheetName val="2а (4)"/>
      <sheetName val="2в"/>
      <sheetName val="общ-нефт"/>
      <sheetName val="выданы таб № (от 25.01.12 ОК)"/>
      <sheetName val="F1002"/>
      <sheetName val="персонала"/>
      <sheetName val="по 2007 году план на 2008 год"/>
      <sheetName val="Movements"/>
      <sheetName val="XLR_NoRangeSheet"/>
      <sheetName val="Преискурант"/>
      <sheetName val="Страхование ГПО охр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15а  (2)"/>
      <sheetName val="декларация"/>
      <sheetName val="прих тмз 2000"/>
      <sheetName val="прих тмз 2000 (3)"/>
      <sheetName val="прих тмз 2000 (2)"/>
      <sheetName val="себест"/>
      <sheetName val="аморт 2000"/>
      <sheetName val="смета зат по рем"/>
      <sheetName val="с.c по своду"/>
      <sheetName val="прил 3"/>
      <sheetName val="смета зат по кап. рем"/>
      <sheetName val="смета затрат свод"/>
      <sheetName val="смета затрат свод  с капит"/>
      <sheetName val="не в целях пред. деят"/>
      <sheetName val="не в целях пред. деят (2)"/>
      <sheetName val="сомн треб 1998"/>
      <sheetName val="приложение к стр.14"/>
      <sheetName val="приложение к стр.15"/>
      <sheetName val="Другие доходы"/>
      <sheetName val="прилож 8"/>
      <sheetName val="опись"/>
      <sheetName val="прил 15а "/>
      <sheetName val="расш. к пр 15а"/>
      <sheetName val="пример формир ст б"/>
      <sheetName val="приложение 15б"/>
      <sheetName val="упл налоги"/>
      <sheetName val="прил. 1 "/>
      <sheetName val="прил. 1  (2)"/>
      <sheetName val="прил. 1 2000 "/>
      <sheetName val="пр 5"/>
      <sheetName val="пр 6 "/>
      <sheetName val="прил. 7"/>
      <sheetName val="расшиф.кредитов 2000"/>
      <sheetName val="прил. 8а,8б"/>
      <sheetName val="прил.9"/>
      <sheetName val="прил10"/>
      <sheetName val="прил.11"/>
      <sheetName val="прил. 12"/>
      <sheetName val="прил. 12-1"/>
      <sheetName val="прил. к стр.28"/>
      <sheetName val="прил. 14"/>
      <sheetName val="прил. 14-1"/>
      <sheetName val="соц. налог"/>
      <sheetName val="спис налог"/>
      <sheetName val="ПР 9"/>
      <sheetName val="N_SV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Коэффициенты"/>
      <sheetName val="#ССЫЛКА"/>
      <sheetName val="_ССЫЛКА"/>
      <sheetName val="NPV"/>
      <sheetName val="Форма2"/>
      <sheetName val="Форма1"/>
      <sheetName val="14.1.2.2.(Услуги связи)"/>
      <sheetName val="ЦентрЗатр"/>
      <sheetName val="1NK"/>
      <sheetName val="ТЭП старая"/>
      <sheetName val="Добычанефти4"/>
      <sheetName val="поставкасравн13"/>
      <sheetName val="поставка сравн13"/>
      <sheetName val="N_SVOD"/>
      <sheetName val="объемы"/>
      <sheetName val="из сем"/>
      <sheetName val="ОборБалФормОтч"/>
      <sheetName val="ИзменяемыеДанные"/>
      <sheetName val="14_1_2_2_(Услуги_связи)1"/>
      <sheetName val="14_1_2_2_(Услуги_связи)"/>
      <sheetName val="14_1_2_2_(Услуги_связи)2"/>
      <sheetName val="Сдача "/>
      <sheetName val="7.1"/>
      <sheetName val="Форма3.6"/>
      <sheetName val="Ф4_КБМ+АФ"/>
      <sheetName val="Справочник"/>
      <sheetName val="14_1_2_2__Услуги связи_"/>
      <sheetName val="Treatment Summary"/>
      <sheetName val="Пром1"/>
      <sheetName val="Бюджет"/>
      <sheetName val="ЕдИзм"/>
      <sheetName val="Предпр"/>
      <sheetName val="Assumptions"/>
      <sheetName val="11"/>
      <sheetName val="Содержание"/>
      <sheetName val="Добыча нефти4"/>
      <sheetName val="#REF"/>
      <sheetName val="Control"/>
      <sheetName val="  2.3.2"/>
      <sheetName val="Register"/>
      <sheetName val="Comp06"/>
      <sheetName val="Income $"/>
      <sheetName val="2 БО"/>
      <sheetName val="10 БО (kzt)"/>
      <sheetName val="7НК"/>
      <sheetName val="3НК"/>
      <sheetName val="FES"/>
      <sheetName val="1кв. "/>
      <sheetName val="2кв."/>
      <sheetName val="Займы"/>
      <sheetName val="indices"/>
      <sheetName val="Инв.вл тыс.ед"/>
      <sheetName val="вход.параметры"/>
      <sheetName val="исп.см."/>
      <sheetName val="справка"/>
      <sheetName val="группа"/>
      <sheetName val="L-1 Займ БРК инвест цели"/>
      <sheetName val="G-1"/>
      <sheetName val="1Утв ТК  Capex 07 "/>
      <sheetName val="д.7.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топливо"/>
      <sheetName val="Потребители"/>
      <sheetName val="1NK"/>
      <sheetName val="Сдача "/>
      <sheetName val="поставка сравн13"/>
      <sheetName val="из сем"/>
      <sheetName val="МО 0012"/>
      <sheetName val="класс"/>
      <sheetName val="14.1.2.2.(Услуги связи)"/>
      <sheetName val="Пр2"/>
      <sheetName val="Осн"/>
      <sheetName val="13 NGDO"/>
      <sheetName val="  2.3.2"/>
      <sheetName val=""/>
      <sheetName val="Ввод"/>
      <sheetName val="NOV"/>
      <sheetName val="СписокТЭП"/>
      <sheetName val="Авансы-1"/>
      <sheetName val="12 из 57 АЗС"/>
      <sheetName val="постоянные затраты"/>
      <sheetName val="Бюджет"/>
      <sheetName val="Пок"/>
      <sheetName val="Лист3"/>
      <sheetName val="ОборБалФормОтч"/>
      <sheetName val="Январь"/>
      <sheetName val="FES"/>
      <sheetName val="Добычанефти4"/>
      <sheetName val="поставкасравн13"/>
      <sheetName val="Свод"/>
      <sheetName val="_ССЫЛКА"/>
      <sheetName val="#ССЫЛКА"/>
      <sheetName val="Блоки"/>
      <sheetName val="7.1"/>
      <sheetName val="Instructions"/>
      <sheetName val="US Dollar 2003"/>
      <sheetName val="SDR 2003"/>
      <sheetName val="Captions"/>
      <sheetName val="form"/>
      <sheetName val="Info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Anlagevermögen"/>
      <sheetName val="Control Settings"/>
      <sheetName val="Добыча нефти4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Oct"/>
      <sheetName val="Sep"/>
      <sheetName val="Feb"/>
      <sheetName val="Jan"/>
      <sheetName val="Нефть"/>
      <sheetName val="PP&amp;E mvt for 2003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Sheet1"/>
      <sheetName val="Содержание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GTM BK"/>
      <sheetName val="Const"/>
      <sheetName val="Dep_OpEx"/>
      <sheetName val="Б.мчас (П)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Итоговая таблица"/>
      <sheetName val="Расчет2000Прямой"/>
      <sheetName val="Production_ref_Q4"/>
      <sheetName val="Sales-COS"/>
      <sheetName val="ТитулЛистОтч"/>
      <sheetName val="H3.100 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Диаграммы к кварт. ЦУ"/>
      <sheetName val="Лист4"/>
      <sheetName val="Диаграммы к год. ЦУ"/>
      <sheetName val="Лист3"/>
      <sheetName val="Светофор к кварт. ЦУ"/>
      <sheetName val="Светофор к год. ЦУ"/>
      <sheetName val="Свод"/>
      <sheetName val="Свод (2)"/>
      <sheetName val="Свод (3)"/>
      <sheetName val="НЗП ЗГОК"/>
      <sheetName val="НЗП РГОК"/>
      <sheetName val="НЗП УКМК"/>
      <sheetName val="НЗП РМК"/>
      <sheetName val="НЗП АТК"/>
      <sheetName val="ТМЦ"/>
      <sheetName val="ГП"/>
      <sheetName val="eng"/>
      <sheetName val="Дз"/>
      <sheetName val="КЗ"/>
      <sheetName val="сверка"/>
      <sheetName val="Лист1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2">
          <cell r="AQ22">
            <v>1.3828930678872772E-3</v>
          </cell>
        </row>
      </sheetData>
      <sheetData sheetId="10"/>
      <sheetData sheetId="11"/>
      <sheetData sheetId="12"/>
      <sheetData sheetId="13"/>
      <sheetData sheetId="14"/>
      <sheetData sheetId="15">
        <row r="76">
          <cell r="C76">
            <v>93288570.14807637</v>
          </cell>
        </row>
      </sheetData>
      <sheetData sheetId="16"/>
      <sheetData sheetId="17">
        <row r="1">
          <cell r="B1">
            <v>1</v>
          </cell>
        </row>
      </sheetData>
      <sheetData sheetId="18"/>
      <sheetData sheetId="19"/>
      <sheetData sheetId="20"/>
      <sheetData sheetId="21"/>
      <sheetData sheetId="22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ТЭП"/>
      <sheetName val="Форма2"/>
      <sheetName val="Пром1"/>
      <sheetName val="ОТиТБ"/>
      <sheetName val="СПгнг"/>
      <sheetName val="2.2 ОтклОТМ"/>
      <sheetName val="1.3.2 ОТМ"/>
      <sheetName val="Предпр"/>
      <sheetName val="ЦентрЗатр"/>
      <sheetName val="ЕдИзм"/>
      <sheetName val="I. Прогноз доходов"/>
      <sheetName val="жд тарифы"/>
      <sheetName val="1NK"/>
      <sheetName val="ОборБалФормОтч"/>
      <sheetName val="МО 0012"/>
      <sheetName val="Добыча нефти4"/>
      <sheetName val="поставка сравн13"/>
      <sheetName val="Статьи ТЭП_старая структура"/>
      <sheetName val="Notes IS"/>
      <sheetName val="Input TD"/>
      <sheetName val="Prelim Cost"/>
      <sheetName val="#ССЫЛКА"/>
      <sheetName val="бартер"/>
      <sheetName val="Сверка"/>
      <sheetName val="1 класс"/>
      <sheetName val="2 класс"/>
      <sheetName val="3 класс"/>
      <sheetName val="4 класс"/>
      <sheetName val="5 класс"/>
      <sheetName val="t0_name"/>
      <sheetName val="ИД"/>
      <sheetName val="Отпуск продукции"/>
      <sheetName val="спецпит,проездн."/>
      <sheetName val="13 NGDO"/>
      <sheetName val="1"/>
      <sheetName val="MS"/>
      <sheetName val="табель"/>
      <sheetName val="FES"/>
      <sheetName val="Баланс"/>
      <sheetName val="14.1.2.2.(Услуги связи)"/>
      <sheetName val="Лист1"/>
      <sheetName val="2_2_ОтклОТМ"/>
      <sheetName val="1_3_2_ОТМ"/>
      <sheetName val="1кв. "/>
      <sheetName val="2кв."/>
      <sheetName val="10 БО (kzt)"/>
      <sheetName val="смета"/>
      <sheetName val="Форма1"/>
      <sheetName val="Сеть"/>
      <sheetName val="общие данные"/>
      <sheetName val="Бюджет"/>
      <sheetName val="Cash flow 2011"/>
      <sheetName val="Loans out"/>
      <sheetName val="МодельППП (Свод)"/>
    </sheetNames>
    <sheetDataSet>
      <sheetData sheetId="0" refreshError="1">
        <row r="1">
          <cell r="A1" t="str">
            <v>КодПок</v>
          </cell>
          <cell r="B1" t="str">
            <v>НаимПок</v>
          </cell>
          <cell r="C1" t="str">
            <v>КодЕдИзм</v>
          </cell>
        </row>
        <row r="2">
          <cell r="A2" t="str">
            <v>1</v>
          </cell>
          <cell r="B2" t="str">
            <v>Объем добычи нефти и газоконденсата</v>
          </cell>
          <cell r="C2" t="str">
            <v>31</v>
          </cell>
        </row>
        <row r="3">
          <cell r="A3" t="str">
            <v>1.1</v>
          </cell>
          <cell r="B3" t="str">
            <v>Поставка нефти</v>
          </cell>
          <cell r="C3" t="str">
            <v>31</v>
          </cell>
        </row>
        <row r="4">
          <cell r="A4" t="str">
            <v>1.1.1</v>
          </cell>
          <cell r="B4" t="str">
            <v xml:space="preserve">  в т.ч.  Внутренний рынок</v>
          </cell>
          <cell r="C4" t="str">
            <v>31</v>
          </cell>
        </row>
        <row r="5">
          <cell r="A5" t="str">
            <v>1.1.2</v>
          </cell>
          <cell r="B5" t="str">
            <v xml:space="preserve">           Дальнее зарубежье</v>
          </cell>
          <cell r="C5" t="str">
            <v>31</v>
          </cell>
        </row>
        <row r="6">
          <cell r="A6" t="str">
            <v>1.1.3</v>
          </cell>
          <cell r="B6" t="str">
            <v xml:space="preserve">           Ближнее зарубежье</v>
          </cell>
          <cell r="C6" t="str">
            <v>31</v>
          </cell>
        </row>
        <row r="7">
          <cell r="A7" t="str">
            <v>10</v>
          </cell>
          <cell r="B7" t="str">
            <v>Объем реализации природного газа</v>
          </cell>
          <cell r="C7" t="str">
            <v>42</v>
          </cell>
        </row>
        <row r="8">
          <cell r="A8" t="str">
            <v>11</v>
          </cell>
          <cell r="B8" t="str">
            <v>Средняя цена 1 т.  Нефти</v>
          </cell>
          <cell r="C8" t="str">
            <v>10</v>
          </cell>
        </row>
        <row r="9">
          <cell r="A9" t="str">
            <v>12</v>
          </cell>
          <cell r="B9" t="str">
            <v>Себестоимость добычи      1 т. нефти</v>
          </cell>
          <cell r="C9" t="str">
            <v>10</v>
          </cell>
        </row>
        <row r="10">
          <cell r="A10" t="str">
            <v>13</v>
          </cell>
          <cell r="B10" t="str">
            <v>Среднесписочная численность</v>
          </cell>
          <cell r="C10" t="str">
            <v>70</v>
          </cell>
        </row>
        <row r="11">
          <cell r="A11" t="str">
            <v>14</v>
          </cell>
          <cell r="B11" t="str">
            <v>Среднемесячная заработная плата</v>
          </cell>
          <cell r="C11" t="str">
            <v>10</v>
          </cell>
        </row>
        <row r="12">
          <cell r="A12" t="str">
            <v>15</v>
          </cell>
          <cell r="B12" t="str">
            <v>Затраты на 1 т</v>
          </cell>
          <cell r="C12" t="str">
            <v>10</v>
          </cell>
        </row>
        <row r="13">
          <cell r="A13" t="str">
            <v>15.1</v>
          </cell>
          <cell r="B13" t="str">
            <v xml:space="preserve">  в т.ч. производственная себестоимость</v>
          </cell>
          <cell r="C13" t="str">
            <v>10</v>
          </cell>
        </row>
        <row r="14">
          <cell r="A14" t="str">
            <v>2</v>
          </cell>
          <cell r="B14" t="str">
            <v>Доп.задание по добыче нефти</v>
          </cell>
          <cell r="C14" t="str">
            <v>31</v>
          </cell>
        </row>
        <row r="15">
          <cell r="A15" t="str">
            <v>20</v>
          </cell>
          <cell r="B15" t="str">
            <v>Доходы</v>
          </cell>
          <cell r="C15" t="str">
            <v>12</v>
          </cell>
        </row>
        <row r="16">
          <cell r="A16" t="str">
            <v>21</v>
          </cell>
          <cell r="B16" t="str">
            <v>Затраты</v>
          </cell>
          <cell r="C16" t="str">
            <v>12</v>
          </cell>
        </row>
        <row r="17">
          <cell r="A17" t="str">
            <v>21.1</v>
          </cell>
          <cell r="B17" t="str">
            <v xml:space="preserve"> В т.ч производственная себестоимость</v>
          </cell>
          <cell r="C17" t="str">
            <v>12</v>
          </cell>
        </row>
        <row r="18">
          <cell r="A18" t="str">
            <v>21.1.1</v>
          </cell>
          <cell r="B18" t="str">
            <v xml:space="preserve">   Расходы периода</v>
          </cell>
          <cell r="C18" t="str">
            <v>12</v>
          </cell>
        </row>
        <row r="19">
          <cell r="A19" t="str">
            <v>21.1.1.1</v>
          </cell>
          <cell r="B19" t="str">
            <v xml:space="preserve">     в т.ч административные и общехозяйственные расходы</v>
          </cell>
          <cell r="C19" t="str">
            <v>12</v>
          </cell>
        </row>
        <row r="20">
          <cell r="A20" t="str">
            <v>21.1.1.1.1</v>
          </cell>
          <cell r="B20" t="str">
            <v xml:space="preserve">        в т.ч административные расходы</v>
          </cell>
          <cell r="C20" t="str">
            <v>12</v>
          </cell>
        </row>
        <row r="21">
          <cell r="A21" t="str">
            <v>22</v>
          </cell>
          <cell r="B21" t="str">
            <v>Чистый доход</v>
          </cell>
          <cell r="C21" t="str">
            <v>12</v>
          </cell>
        </row>
        <row r="22">
          <cell r="A22" t="str">
            <v>23</v>
          </cell>
          <cell r="B22" t="str">
            <v>Внесено платежей в бюджет и внебюдж. Фонды</v>
          </cell>
          <cell r="C22" t="str">
            <v>12</v>
          </cell>
        </row>
        <row r="23">
          <cell r="A23" t="str">
            <v>24</v>
          </cell>
          <cell r="B23" t="str">
            <v>Дебиторская задолженность</v>
          </cell>
          <cell r="C23" t="str">
            <v>12</v>
          </cell>
        </row>
        <row r="24">
          <cell r="A24" t="str">
            <v>25</v>
          </cell>
          <cell r="B24" t="str">
            <v>Кредиторская задолженность</v>
          </cell>
          <cell r="C24" t="str">
            <v>12</v>
          </cell>
        </row>
        <row r="25">
          <cell r="A25" t="str">
            <v>25.1</v>
          </cell>
          <cell r="B25" t="str">
            <v xml:space="preserve">      в т.ч.     перед   бюджетом</v>
          </cell>
          <cell r="C25" t="str">
            <v>12</v>
          </cell>
        </row>
        <row r="26">
          <cell r="A26" t="str">
            <v>25.2</v>
          </cell>
          <cell r="B26" t="str">
            <v xml:space="preserve">                   по зарплате</v>
          </cell>
          <cell r="C26" t="str">
            <v>12</v>
          </cell>
        </row>
        <row r="27">
          <cell r="A27" t="str">
            <v>26</v>
          </cell>
          <cell r="B27" t="str">
            <v>Капвложения - всего</v>
          </cell>
          <cell r="C27" t="str">
            <v>12</v>
          </cell>
        </row>
        <row r="28">
          <cell r="A28" t="str">
            <v>26.1</v>
          </cell>
          <cell r="B28" t="str">
            <v>Капвложения за счет собственных средств</v>
          </cell>
          <cell r="C28" t="str">
            <v>12</v>
          </cell>
        </row>
        <row r="29">
          <cell r="A29" t="str">
            <v>26.1.1</v>
          </cell>
          <cell r="B29" t="str">
            <v>в т.ч. в производство</v>
          </cell>
          <cell r="C29" t="str">
            <v>12</v>
          </cell>
        </row>
        <row r="30">
          <cell r="A30" t="str">
            <v>26.1.2</v>
          </cell>
          <cell r="B30" t="str">
            <v>в соц.сферу и др.непроизводственные</v>
          </cell>
          <cell r="C30" t="str">
            <v>12</v>
          </cell>
        </row>
        <row r="31">
          <cell r="A31" t="str">
            <v>26.2</v>
          </cell>
          <cell r="B31" t="str">
            <v>Капвложения за счет заемных средств</v>
          </cell>
          <cell r="C31" t="str">
            <v>12</v>
          </cell>
        </row>
        <row r="32">
          <cell r="A32" t="str">
            <v>26.2.1</v>
          </cell>
          <cell r="B32" t="str">
            <v>в т.ч. в производство</v>
          </cell>
          <cell r="C32" t="str">
            <v>12</v>
          </cell>
        </row>
        <row r="33">
          <cell r="A33" t="str">
            <v>26.2.2</v>
          </cell>
          <cell r="B33" t="str">
            <v>в соц.сферу и др.непроизводственные</v>
          </cell>
          <cell r="C33" t="str">
            <v>12</v>
          </cell>
        </row>
        <row r="34">
          <cell r="A34" t="str">
            <v>3</v>
          </cell>
          <cell r="B34" t="str">
            <v>Объем добычи газа</v>
          </cell>
          <cell r="C34" t="str">
            <v>42</v>
          </cell>
        </row>
        <row r="35">
          <cell r="A35" t="str">
            <v>4</v>
          </cell>
          <cell r="B35" t="str">
            <v>Объем  переработки</v>
          </cell>
          <cell r="C35" t="str">
            <v>31</v>
          </cell>
        </row>
        <row r="36">
          <cell r="A36" t="str">
            <v>5</v>
          </cell>
          <cell r="B36" t="str">
            <v>Объем траспортировки нефти</v>
          </cell>
          <cell r="C36" t="str">
            <v>31</v>
          </cell>
        </row>
        <row r="37">
          <cell r="A37" t="str">
            <v>6</v>
          </cell>
          <cell r="B37" t="str">
            <v>Объем грузооборота нефти</v>
          </cell>
          <cell r="C37" t="str">
            <v>31</v>
          </cell>
        </row>
        <row r="38">
          <cell r="A38" t="str">
            <v>7</v>
          </cell>
          <cell r="B38" t="str">
            <v>Поставка воды</v>
          </cell>
          <cell r="C38" t="str">
            <v>41</v>
          </cell>
        </row>
        <row r="39">
          <cell r="A39" t="str">
            <v>8</v>
          </cell>
          <cell r="B39" t="str">
            <v>Объем траспортировки газа</v>
          </cell>
          <cell r="C39" t="str">
            <v>42</v>
          </cell>
        </row>
        <row r="40">
          <cell r="A40" t="str">
            <v>9</v>
          </cell>
          <cell r="B40" t="str">
            <v>Объем траспортировки грузов морем</v>
          </cell>
          <cell r="C40" t="str">
            <v>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 сводkz"/>
      <sheetName val="ОБ проектkz"/>
      <sheetName val="ОБ текkz"/>
      <sheetName val="План ГМП"/>
      <sheetName val="Доход"/>
      <sheetName val="Свод.бюджет(проект)"/>
      <sheetName val="Свод.бюджет(тек)"/>
      <sheetName val="ГП (свод)"/>
      <sheetName val="ГР (трансп)"/>
      <sheetName val="ГР (экскав)"/>
      <sheetName val="УБВР"/>
      <sheetName val="УТОиР"/>
      <sheetName val="ЦРМ"/>
      <sheetName val="УТО"/>
      <sheetName val="ГМП(ГТУ+ДСУ)"/>
      <sheetName val="ГТУ"/>
      <sheetName val="ДСУ"/>
      <sheetName val="УКВиМ"/>
      <sheetName val="вспом(проект)"/>
      <sheetName val="вспом(тек)"/>
      <sheetName val="вспом.свод"/>
      <sheetName val="АТУпроизв"/>
      <sheetName val="ЦЭ"/>
      <sheetName val="ЦТ"/>
      <sheetName val="ХАЛ"/>
      <sheetName val="ОТК"/>
      <sheetName val="СУиХ"/>
      <sheetName val="ЦЖП"/>
      <sheetName val="Админ(проект)"/>
      <sheetName val="Админ(тек)"/>
      <sheetName val="Админ.свод"/>
      <sheetName val="Управл"/>
      <sheetName val="Прочие упр"/>
      <sheetName val="ДРПиОУ"/>
      <sheetName val="ДВКК"/>
      <sheetName val="АТУлегк"/>
      <sheetName val="Сод.зданий"/>
      <sheetName val="Охрана"/>
      <sheetName val="Стол"/>
      <sheetName val="Реализ"/>
      <sheetName val="Неосн_деят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 2000"/>
      <sheetName val="февраль 2000"/>
      <sheetName val="МАРТ 2000"/>
      <sheetName val="АПРЕЛЬ 2000"/>
      <sheetName val="МАЙ2000"/>
      <sheetName val="ИЮНЬ 2000"/>
      <sheetName val="ИЮЛЬ 2000"/>
      <sheetName val="АВГУСТ 00"/>
      <sheetName val="СЕНТЯБ"/>
      <sheetName val="ОКТЯБ"/>
      <sheetName val="ноябрь"/>
      <sheetName val="декабрь"/>
      <sheetName val="Average"/>
      <sheetName val="LME_prices"/>
      <sheetName val="справки"/>
      <sheetName val="Лист2"/>
      <sheetName val="Лист1"/>
      <sheetName val="Справки для счето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>
        <row r="177">
          <cell r="F177">
            <v>914.16666666666674</v>
          </cell>
        </row>
      </sheetData>
      <sheetData sheetId="14"/>
      <sheetData sheetId="15" refreshError="1"/>
      <sheetData sheetId="16" refreshError="1"/>
      <sheetData sheetId="17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-01"/>
      <sheetName val="ФО-02"/>
      <sheetName val="ФО-03"/>
      <sheetName val="ФО-4"/>
      <sheetName val="пб"/>
      <sheetName val="2017"/>
      <sheetName val="A3.standalone FS+discl"/>
      <sheetName val="CF standalone 17"/>
      <sheetName val="справочник"/>
      <sheetName val="нзп и гп"/>
      <sheetName val="курс. сущест.суммы"/>
      <sheetName val="ТМЦ свыше 5000 USD"/>
      <sheetName val="102 строка апрель 17"/>
      <sheetName val="102 строка янв 17"/>
      <sheetName val="Стройкамень"/>
      <sheetName val="РБП_274 стр"/>
      <sheetName val="CF standalone 16"/>
      <sheetName val="март 2016"/>
      <sheetName val="Элементы 2017 "/>
      <sheetName val="Элементы 2016 "/>
      <sheetName val="выгрузка себ-ть16"/>
      <sheetName val="выгрузка себ-ть 17"/>
      <sheetName val="ДЗКЗ_310317"/>
      <sheetName val="налоги_пр5"/>
      <sheetName val="налоги_пр6"/>
      <sheetName val="доход"/>
      <sheetName val="ОАР"/>
      <sheetName val="КЦ_закуп 17"/>
      <sheetName val="КЦ_доход16и17"/>
      <sheetName val="КЦ_закуп 16"/>
      <sheetName val="210211"/>
      <sheetName val="налоги 2016_пр5"/>
    </sheetNames>
    <sheetDataSet>
      <sheetData sheetId="0"/>
      <sheetData sheetId="1"/>
      <sheetData sheetId="2"/>
      <sheetData sheetId="3"/>
      <sheetData sheetId="4"/>
      <sheetData sheetId="5"/>
      <sheetData sheetId="6">
        <row r="23">
          <cell r="G23">
            <v>52686</v>
          </cell>
          <cell r="H23">
            <v>46737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  <sheetName val="Dados_Exig_"/>
      <sheetName val="Fluxo_99"/>
      <sheetName val="_AnexoOpDiv99"/>
      <sheetName val="Fluxo_99_Dolar"/>
      <sheetName val="_AnexoOpDiv_99_Dolar"/>
      <sheetName val="DívLiq_"/>
      <sheetName val="Pressões_"/>
      <sheetName val="ServDiv_99_P"/>
      <sheetName val="ServDiv_99_E"/>
      <sheetName val="ServDiv_99_P+E"/>
      <sheetName val="ServDiv_2000_P"/>
      <sheetName val="ServDiv_2000_E"/>
      <sheetName val="ServDiv_2000_P+E"/>
      <sheetName val="ServDiv_Anual_P"/>
      <sheetName val="ServDiv_Anual_E"/>
      <sheetName val="ServDiv_Anual_P+E"/>
      <sheetName val="Debt"/>
      <sheetName val="Pre Tax  Output"/>
      <sheetName val="Tax Output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>
        <row r="4">
          <cell r="O4">
            <v>36391.492455208332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Bill's_Entities"/>
      <sheetName val="MI_Tax_Exp"/>
      <sheetName val="Balance_Sheet_Detail"/>
      <sheetName val="VA_Summary"/>
      <sheetName val="Sub_F_&amp;_Divs"/>
      <sheetName val="Disc_Ops"/>
      <sheetName val="Acctg_View"/>
      <sheetName val="Câmbio - 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Rich's_Entities"/>
      <sheetName val="MI_Tax_Exp"/>
      <sheetName val="Balance_Sheet_Detail"/>
      <sheetName val="VA_Summary"/>
      <sheetName val="Sub_F_&amp;_Divs"/>
      <sheetName val="Disc_Ops"/>
      <sheetName val="Acctg_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  <sheetData sheetId="13"/>
      <sheetData sheetId="14"/>
      <sheetData sheetId="15"/>
      <sheetData sheetId="16"/>
      <sheetData sheetId="17"/>
      <sheetData sheetId="18"/>
      <sheetData sheetId="19">
        <row r="3">
          <cell r="A3" t="str">
            <v>Yeartodate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1"/>
      <sheetName val="Лист2"/>
      <sheetName val="Лист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Расчет ФЗП"/>
      <sheetName val="СВОД"/>
      <sheetName val="lookups"/>
      <sheetName val="Расчет_ФЗП"/>
      <sheetName val="Acctg View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  <sheetName val="FLUJO_DEL_ACTIVO"/>
      <sheetName val="lookups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/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  <sheetData sheetId="7">
        <row r="67">
          <cell r="AC67" t="e">
            <v>#REF!</v>
          </cell>
        </row>
      </sheetData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log2"/>
      <sheetName val="Top Sheet"/>
      <sheetName val="Input Sheet"/>
      <sheetName val="Investment"/>
      <sheetName val="Glencore"/>
      <sheetName val="Operations"/>
      <sheetName val="Capex"/>
      <sheetName val="Warehouse"/>
      <sheetName val="Variance"/>
      <sheetName val="Financial Ratios"/>
      <sheetName val="Ratio Details"/>
      <sheetName val="ABLA"/>
    </sheetNames>
    <sheetDataSet>
      <sheetData sheetId="0" refreshError="1"/>
      <sheetData sheetId="1">
        <row r="15">
          <cell r="M15">
            <v>69.602400000000003</v>
          </cell>
        </row>
      </sheetData>
      <sheetData sheetId="2">
        <row r="17">
          <cell r="EG17">
            <v>38533.755752059456</v>
          </cell>
        </row>
      </sheetData>
      <sheetData sheetId="3">
        <row r="28">
          <cell r="J28">
            <v>63191.133480885997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30">
          <cell r="F130" t="str">
            <v>Anchor</v>
          </cell>
        </row>
      </sheetData>
      <sheetData sheetId="9" refreshError="1"/>
      <sheetData sheetId="10" refreshError="1"/>
      <sheetData sheetId="11">
        <row r="27">
          <cell r="A27" t="str">
            <v>Kazzinc</v>
          </cell>
        </row>
        <row r="28">
          <cell r="A28" t="str">
            <v>BME</v>
          </cell>
        </row>
        <row r="44">
          <cell r="D44">
            <v>2013</v>
          </cell>
        </row>
        <row r="59">
          <cell r="K59">
            <v>201301</v>
          </cell>
          <cell r="M59">
            <v>201301</v>
          </cell>
        </row>
        <row r="60">
          <cell r="D60">
            <v>1</v>
          </cell>
          <cell r="M60">
            <v>201212</v>
          </cell>
        </row>
        <row r="61">
          <cell r="D61">
            <v>12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  <sheetName val="CCO_CF"/>
      <sheetName val="Cost_Cutting_"/>
      <sheetName val="#CCI_TS_"/>
      <sheetName val="CCO_IS_"/>
      <sheetName val="Presentation_"/>
      <sheetName val="Inter_Co_"/>
      <sheetName val="Loss_Position"/>
      <sheetName val="Taxable_IS"/>
      <sheetName val="PROFORMA"/>
      <sheetName val="PARÁMETROS"/>
      <sheetName val="RESUMEN"/>
      <sheetName val="FLUJO DEL ACTIVO"/>
      <sheetName val="DEUDAS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 1996"/>
      <sheetName val="JAN 1997 PRODSCH "/>
      <sheetName val="WORKSHEET (2)"/>
      <sheetName val="WKSHT 1"/>
      <sheetName val="feb 1997 PRODSCH "/>
      <sheetName val="mar 1997 PRODSCH "/>
      <sheetName val="MAY 1997 PRODSCH "/>
      <sheetName val="APR 1997 PRODSCH "/>
      <sheetName val="JUNE 1997 PRODSCH "/>
      <sheetName val="JULY 1997 PRODSCH "/>
      <sheetName val="AUG 1997 PRODSCH "/>
      <sheetName val="sept 1997 PRODSCH "/>
      <sheetName val="OCT 1997 PRODSCH "/>
      <sheetName val="NOV 1997 PRODSCH "/>
      <sheetName val="DEC 1997 PRODSCH"/>
      <sheetName val="DEC 1997 PRODSCH ED'S"/>
      <sheetName val="CMPROD97"/>
      <sheetName val="#REF"/>
      <sheetName val="_REF"/>
      <sheetName val="ДБУиО"/>
      <sheetName val="Исходные"/>
      <sheetName val="dec_1996"/>
      <sheetName val="JAN_1997_PRODSCH_"/>
      <sheetName val="WORKSHEET_(2)"/>
      <sheetName val="WKSHT_1"/>
      <sheetName val="feb_1997_PRODSCH_"/>
      <sheetName val="mar_1997_PRODSCH_"/>
      <sheetName val="MAY_1997_PRODSCH_"/>
      <sheetName val="APR_1997_PRODSCH_"/>
      <sheetName val="JUNE_1997_PRODSCH_"/>
      <sheetName val="JULY_1997_PRODSCH_"/>
      <sheetName val="AUG_1997_PRODSCH_"/>
      <sheetName val="sept_1997_PRODSCH_"/>
      <sheetName val="OCT_1997_PRODSCH_"/>
      <sheetName val="NOV_1997_PRODSCH_"/>
      <sheetName val="DEC_1997_PRODSCH"/>
      <sheetName val="DEC_1997_PRODSCH_ED'S"/>
      <sheetName val=""/>
      <sheetName val="preferred"/>
      <sheetName val="ТЭП старая"/>
      <sheetName val="ТЭП_старая"/>
      <sheetName val="Лист1"/>
      <sheetName val="DATA"/>
      <sheetName val="вспом(тек)"/>
      <sheetName val="Админ(тек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  <sheetName val="Corp_OH"/>
      <sheetName val="Operating_Insurance"/>
      <sheetName val="Merrill_Creek"/>
      <sheetName val="NOx_Allowances"/>
      <sheetName val="Professional_Services"/>
      <sheetName val="Other_Contract_Services"/>
      <sheetName val="Process_Water"/>
      <sheetName val="Calculations"/>
    </sheetNames>
    <sheetDataSet>
      <sheetData sheetId="0" refreshError="1"/>
      <sheetData sheetId="1" refreshError="1"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  <sheetData sheetId="15">
        <row r="12">
          <cell r="C12">
            <v>381375.48749999999</v>
          </cell>
        </row>
      </sheetData>
      <sheetData sheetId="16">
        <row r="22">
          <cell r="C22">
            <v>1951630</v>
          </cell>
        </row>
      </sheetData>
      <sheetData sheetId="17"/>
      <sheetData sheetId="18"/>
      <sheetData sheetId="19">
        <row r="17">
          <cell r="D17">
            <v>150000</v>
          </cell>
        </row>
      </sheetData>
      <sheetData sheetId="20">
        <row r="17">
          <cell r="C17">
            <v>360000</v>
          </cell>
        </row>
      </sheetData>
      <sheetData sheetId="21"/>
      <sheetData sheetId="2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  <sheetName val="Power_Block"/>
      <sheetName val="I&amp;C_Maint"/>
      <sheetName val="Mech_Maint"/>
      <sheetName val="Electric_Maint"/>
      <sheetName val="sheet_13"/>
      <sheetName val="Fixed_O&amp;M_Budget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  <sheetName val="Summary_SJ"/>
      <sheetName val="Detail_SJ"/>
      <sheetName val="Summary_RJ"/>
      <sheetName val="Detail_RJ"/>
      <sheetName val="Preview_RJ"/>
      <sheetName val="Preview_SJ"/>
      <sheetName val="Revenue_Salta"/>
      <sheetName val="Revenue_SJ"/>
      <sheetName val="Cash_Flow"/>
      <sheetName val="O&amp;M_Salta"/>
      <sheetName val="O&amp;M_SJ"/>
      <sheetName val="Capex_Salta"/>
      <sheetName val="Capex_SJ"/>
      <sheetName val="Other_income"/>
      <sheetName val="DyA_SJ"/>
      <sheetName val="DyA_RJ"/>
      <sheetName val="US_GAAP"/>
      <sheetName val="ARG_GAAP"/>
      <sheetName val="Исходные"/>
      <sheetName val="Câmbio - 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CCO_CF"/>
      <sheetName val="Cost_Cutting_"/>
      <sheetName val="#CCI_TS_"/>
      <sheetName val="CCO_IS_"/>
      <sheetName val="Presentation_"/>
      <sheetName val="Inter_Co_"/>
      <sheetName val="Loss_Position"/>
      <sheetName val="Taxable_IS"/>
      <sheetName val="Приложение_№5"/>
      <sheetName val="US GAAP"/>
      <sheetName val="DyA SJ"/>
      <sheetName val="SG&amp;A"/>
      <sheetName val="Revenue Salta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  <sheetName val="CAP_REPAIRS"/>
      <sheetName val="Calculations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1"/>
      <sheetName val="2014-2016"/>
    </sheetNames>
    <definedNames>
      <definedName name="F_BALANCE" refersTo="#ССЫЛКА!" sheetId="0"/>
      <definedName name="f_free_cash_flow" refersTo="#ССЫЛКА!" sheetId="0"/>
      <definedName name="F_INCOME" refersTo="#ССЫЛКА!" sheetId="0"/>
      <definedName name="f_ratios" refersTo="#ССЫЛКА!" sheetId="0"/>
      <definedName name="f_valuation" refersTo="#ССЫЛКА!" sheetId="0"/>
      <definedName name="header1" refersTo="#ССЫЛКА!"/>
    </defined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2"/>
      <sheetName val="KCC"/>
      <sheetName val="#ССЫЛКА"/>
      <sheetName val="ЯНВАРЬ"/>
      <sheetName val="PYTB"/>
      <sheetName val="KONSOLID"/>
      <sheetName val="Cost 99v98"/>
      <sheetName val="FX rates"/>
      <sheetName val="База"/>
      <sheetName val="B-4"/>
      <sheetName val="Статьи"/>
      <sheetName val="SMSTemp"/>
      <sheetName val="Перечень связанных сторон"/>
      <sheetName val="Parameters"/>
      <sheetName val="Inputs"/>
      <sheetName val="Форма_2"/>
      <sheetName val="Cost_99v98"/>
      <sheetName val="FX_rates"/>
      <sheetName val="Перечень_связанных_сторон"/>
      <sheetName val="услуги 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0696"/>
      <sheetName val="INT FS 06-96"/>
      <sheetName val="CONS BS-PL 0696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  <sheetName val="#REF"/>
      <sheetName val="JAN 1997 PRODSCH 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FS"/>
      <sheetName val="BS"/>
      <sheetName val="PL"/>
      <sheetName val="COVER NS"/>
      <sheetName val="A01"/>
      <sheetName val="A02"/>
      <sheetName val="A03"/>
      <sheetName val="A04"/>
      <sheetName val="A05"/>
      <sheetName val="B01"/>
      <sheetName val="B02"/>
      <sheetName val="B03"/>
      <sheetName val="B04"/>
      <sheetName val="B05"/>
      <sheetName val="B06"/>
      <sheetName val="B07"/>
      <sheetName val="B08"/>
      <sheetName val="B09"/>
      <sheetName val="B10"/>
      <sheetName val="C01"/>
      <sheetName val="C02"/>
      <sheetName val="C03"/>
      <sheetName val="C04"/>
      <sheetName val="C05"/>
      <sheetName val="C06"/>
      <sheetName val="C07"/>
      <sheetName val="C10"/>
      <sheetName val="C11"/>
      <sheetName val="C12"/>
      <sheetName val="C13"/>
      <sheetName val="C14"/>
      <sheetName val="C15"/>
      <sheetName val="C16"/>
      <sheetName val="C17"/>
      <sheetName val="C18"/>
      <sheetName val="C19"/>
      <sheetName val="D01"/>
      <sheetName val="E01"/>
      <sheetName val="E02"/>
      <sheetName val="E03"/>
      <sheetName val="E05"/>
      <sheetName val="E06"/>
      <sheetName val="E07"/>
      <sheetName val="F01"/>
      <sheetName val="F02"/>
      <sheetName val="F03"/>
      <sheetName val="F04"/>
      <sheetName val="F05"/>
      <sheetName val="F06"/>
      <sheetName val="G01"/>
      <sheetName val="G02"/>
      <sheetName val="G03"/>
      <sheetName val="G04"/>
      <sheetName val="G05"/>
      <sheetName val="G06"/>
      <sheetName val="G07"/>
      <sheetName val="G08"/>
      <sheetName val="G09"/>
      <sheetName val="G10"/>
      <sheetName val="G11"/>
      <sheetName val="G12"/>
      <sheetName val="G13"/>
      <sheetName val="G14"/>
      <sheetName val="H01"/>
      <sheetName val="H02"/>
      <sheetName val="H03"/>
      <sheetName val="H04"/>
      <sheetName val="H05"/>
      <sheetName val="H06"/>
      <sheetName val="J01"/>
      <sheetName val="J02"/>
      <sheetName val="J03"/>
      <sheetName val="K01"/>
      <sheetName val="K02"/>
      <sheetName val="K03"/>
      <sheetName val="K04"/>
      <sheetName val="L01"/>
      <sheetName val="L02"/>
      <sheetName val="L03"/>
      <sheetName val="L04"/>
      <sheetName val="M01"/>
      <sheetName val="M02"/>
      <sheetName val="M03"/>
      <sheetName val="M04"/>
      <sheetName val="M05"/>
      <sheetName val="N01"/>
      <sheetName val="N02"/>
      <sheetName val="N03"/>
      <sheetName val="N04"/>
      <sheetName val="N05"/>
      <sheetName val="N06"/>
      <sheetName val="P01"/>
      <sheetName val="P02"/>
      <sheetName val="Q01"/>
      <sheetName val="Q02"/>
      <sheetName val="Q03"/>
      <sheetName val="R01"/>
      <sheetName val="R02"/>
      <sheetName val="S01"/>
      <sheetName val="S02"/>
      <sheetName val="S03"/>
      <sheetName val="S05"/>
      <sheetName val="S06"/>
      <sheetName val="S07"/>
      <sheetName val="S08"/>
      <sheetName val="S09"/>
      <sheetName val="S10"/>
      <sheetName val="S15"/>
      <sheetName val="S16"/>
      <sheetName val="T01"/>
      <sheetName val="T02"/>
      <sheetName val="T03"/>
      <sheetName val="T04"/>
      <sheetName val="T05"/>
      <sheetName val="T06"/>
      <sheetName val="U01"/>
      <sheetName val="U02"/>
      <sheetName val="U04"/>
      <sheetName val="U05"/>
      <sheetName val="U06"/>
      <sheetName val="V01"/>
      <sheetName val="V02"/>
      <sheetName val="V03"/>
      <sheetName val="V04"/>
      <sheetName val="V05"/>
      <sheetName val="V06"/>
      <sheetName val="V07"/>
      <sheetName val="V08"/>
      <sheetName val="V09"/>
      <sheetName val="W01"/>
      <sheetName val="X01"/>
      <sheetName val="COVER AN"/>
      <sheetName val="CASH01"/>
      <sheetName val="AN01"/>
      <sheetName val="AN02"/>
      <sheetName val="AN03"/>
      <sheetName val="AN05"/>
      <sheetName val="ANM01"/>
      <sheetName val="PROVISIONS"/>
      <sheetName val="IAS 39 Summary"/>
      <sheetName val="IAS 39 Detail"/>
      <sheetName val="EMPTY SHEET"/>
      <sheetName val="R2D2"/>
      <sheetName val="LOOKUP COMPANIES"/>
      <sheetName val="LOOKUP CDTY"/>
      <sheetName val="LOOKUP CURRENCIES"/>
      <sheetName val="LOOKUP COUNTRIES"/>
      <sheetName val="DATE&amp;PERIOD"/>
      <sheetName val="Dialog"/>
      <sheetName val="ExternalMacros"/>
      <sheetName val="InternalMacros"/>
      <sheetName val="Save_ASCII"/>
      <sheetName val="Top Sheet"/>
      <sheetName val="Investment"/>
      <sheetName val="Dialog2"/>
      <sheetName val="Glencore"/>
      <sheetName val="Operations"/>
      <sheetName val="Capex"/>
      <sheetName val="Financial Ratios"/>
      <sheetName val="Input Sheet"/>
      <sheetName val="Ratio Details"/>
      <sheetName val="ABLA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  <sheetName val="Capex_Summary"/>
      <sheetName val="income_statement_(usd)"/>
      <sheetName val="год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ion - USD"/>
      <sheetName val="Consolidation - Tg"/>
      <sheetName val="Dvicenie"/>
      <sheetName val="ras osnovn"/>
      <sheetName val="Journals"/>
      <sheetName val="UKMK"/>
      <sheetName val="LGOK"/>
      <sheetName val="Len (Smelter)"/>
      <sheetName val="Len (Mines)"/>
      <sheetName val="ZGOK"/>
      <sheetName val="LRMZ"/>
      <sheetName val="BGEK"/>
      <sheetName val="TGOK"/>
      <sheetName val="TEK"/>
      <sheetName val="Head Office"/>
      <sheetName val="Almaty"/>
      <sheetName val="Consolidation - USD Казцинк"/>
      <sheetName val="Consolidation - Tg Казцинк"/>
      <sheetName val="основные без лизинговых USD"/>
      <sheetName val="основные без лизинга тенге"/>
      <sheetName val="лизинг общий  USD"/>
      <sheetName val="лизинг общий тенге"/>
      <sheetName val="лизинг$"/>
      <sheetName val="ЛИЗИНГ"/>
      <sheetName val="Assumption"/>
      <sheetName val="Calculations"/>
      <sheetName val=""/>
      <sheetName val="Worksheet in   fixedassets"/>
      <sheetName val="CASH FLOW 0696"/>
    </sheetNames>
    <sheetDataSet>
      <sheetData sheetId="0" refreshError="1"/>
      <sheetData sheetId="1">
        <row r="1">
          <cell r="G1">
            <v>136.05691666666667</v>
          </cell>
        </row>
      </sheetData>
      <sheetData sheetId="2" refreshError="1"/>
      <sheetData sheetId="3" refreshError="1"/>
      <sheetData sheetId="4" refreshError="1">
        <row r="1">
          <cell r="G1">
            <v>136.0569166666666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  <sheetName val="FORMULARIO_04"/>
      <sheetName val="Aj__Fiscales"/>
      <sheetName val="Aj__por_cuenta"/>
      <sheetName val="Bce_2004"/>
      <sheetName val="Anexo_20-1"/>
      <sheetName val="FORMULARIO_03"/>
      <sheetName val="Conc_Patr_03"/>
      <sheetName val="Conc_Rta_03"/>
      <sheetName val="Cambios_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  <sheetName val="Pivot_Data"/>
      <sheetName val="Comshare_Tax_Paste"/>
      <sheetName val="3"/>
      <sheetName val=""/>
      <sheetName val="2Q04 Related ETR Files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  <sheetData sheetId="5" refreshError="1"/>
      <sheetData sheetId="6">
        <row r="5">
          <cell r="B5" t="str">
            <v>Taxes - Equity Earnings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  <sheetName val="Pivot Data"/>
      <sheetName val="Comshare Tax Paste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Inputs"/>
    </sheetNames>
    <sheetDataSet>
      <sheetData sheetId="0" refreshError="1"/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508-01_новый"/>
      <sheetName val="#ССЫЛКА"/>
      <sheetName val="Допущения"/>
      <sheetName val="Assumptions Допущения"/>
      <sheetName val="Амортизация (бухгалтерская)"/>
      <sheetName val="ЯНВ_99"/>
      <sheetName val="I квартал"/>
      <sheetName val="NOV"/>
      <sheetName val="N_SVOD"/>
      <sheetName val="SummaryOriginal"/>
      <sheetName val="Summary Revised"/>
      <sheetName val="Pivot"/>
      <sheetName val="Plants"/>
      <sheetName val="Tur"/>
      <sheetName val="Donskoy"/>
      <sheetName val="Aktyubinsk"/>
      <sheetName val="Aksu"/>
      <sheetName val="EEC"/>
      <sheetName val="Aluminium"/>
      <sheetName val="Shubarkol"/>
      <sheetName val="SSGPO"/>
      <sheetName val="ReadMe"/>
      <sheetName val="ELC3"/>
      <sheetName val="_ССЫЛКА"/>
      <sheetName val="База"/>
      <sheetName val="в тенге"/>
      <sheetName val="t0_name"/>
      <sheetName val="П"/>
      <sheetName val="TSR ranking and vest calcs"/>
      <sheetName val="Keys"/>
      <sheetName val="gaeshpetco"/>
      <sheetName val="Brand valuation"/>
      <sheetName val="I-Scenarios"/>
      <sheetName val="ЯНВАРЬ"/>
      <sheetName val="PARAM"/>
      <sheetName val="Assumptions_Допущения"/>
      <sheetName val="Амортизация_(бухгалтерская)"/>
      <sheetName val="I_квартал"/>
      <sheetName val="Summary_Revised"/>
      <sheetName val="в_тенге"/>
      <sheetName val="TSR_ranking_and_vest_calcs"/>
      <sheetName val="Brand_valuation"/>
      <sheetName val="апр"/>
      <sheetName val="Production costs"/>
      <sheetName val="Selection"/>
      <sheetName val="ЖГОК"/>
      <sheetName val="Свод"/>
      <sheetName val="АЗФ"/>
      <sheetName val="АК"/>
      <sheetName val="ТЭП старая"/>
      <sheetName val="ССГПО"/>
      <sheetName val="Актюбе"/>
      <sheetName val="Interco payables&amp;receivables"/>
      <sheetName val="GAAP TB 30.09.01  detail p&amp;l"/>
      <sheetName val="name"/>
      <sheetName val="Dati base"/>
      <sheetName val="Overall Table"/>
      <sheetName val="Group Materiality"/>
      <sheetName val="8"/>
      <sheetName val="BS"/>
      <sheetName val="IS"/>
      <sheetName val="Баланс"/>
      <sheetName val="Criteria"/>
      <sheetName val="Lookup"/>
      <sheetName val="DRILL"/>
      <sheetName val="Cash CCI Detail"/>
      <sheetName val="Grouplist"/>
      <sheetName val="Synthèse"/>
      <sheetName val="EQUIPMENT"/>
      <sheetName val="Factors"/>
      <sheetName val="стр.245 (2)"/>
      <sheetName val="EBITDA"/>
      <sheetName val="Расчет ФЗП"/>
      <sheetName val="SUMMARY"/>
      <sheetName val="Деньги Прям"/>
      <sheetName val="LDE"/>
      <sheetName val="SUD 2005"/>
      <sheetName val="Sheet1"/>
      <sheetName val="KACHAR-201"/>
      <sheetName val="Production_costs"/>
      <sheetName val="ТЭП_старая"/>
      <sheetName val="GAAP_TB_30_09_01__detail_p&amp;l"/>
      <sheetName val="Interco_payables&amp;receivables"/>
      <sheetName val="Dati_base"/>
      <sheetName val="Overall_Table"/>
      <sheetName val="Group_Materiality"/>
      <sheetName val="стр_245_(2)"/>
      <sheetName val="Cash_CCI_Detail"/>
      <sheetName val="Расчет_ФЗП"/>
      <sheetName val="Деньги_Прям"/>
      <sheetName val="SUD_2005"/>
      <sheetName val="Assumptions_Допущения1"/>
      <sheetName val="Амортизация_(бухгалтерская)1"/>
      <sheetName val="I_квартал1"/>
      <sheetName val="Summary_Revised1"/>
      <sheetName val="в_тенге1"/>
      <sheetName val="Production_costs1"/>
      <sheetName val="TSR_ranking_and_vest_calcs1"/>
      <sheetName val="ТЭП_старая1"/>
      <sheetName val="GAAP_TB_30_09_01__detail_p&amp;l1"/>
      <sheetName val="Interco_payables&amp;receivables1"/>
      <sheetName val="Dati_base1"/>
      <sheetName val="Overall_Table1"/>
      <sheetName val="Group_Materiality1"/>
      <sheetName val="стр_245_(2)1"/>
      <sheetName val="Cash_CCI_Detail1"/>
      <sheetName val="Расчет_ФЗП1"/>
      <sheetName val="Деньги_Прям1"/>
      <sheetName val="SUD_20051"/>
      <sheetName val="Assumptions_Допущения2"/>
      <sheetName val="Амортизация_(бухгалтерская)2"/>
      <sheetName val="I_квартал2"/>
      <sheetName val="Summary_Revised2"/>
      <sheetName val="в_тенге2"/>
      <sheetName val="Production_costs2"/>
      <sheetName val="TSR_ranking_and_vest_calcs2"/>
      <sheetName val="ТЭП_старая2"/>
      <sheetName val="GAAP_TB_30_09_01__detail_p&amp;l2"/>
      <sheetName val="Interco_payables&amp;receivables2"/>
      <sheetName val="Dati_base2"/>
      <sheetName val="Overall_Table2"/>
      <sheetName val="Group_Materiality2"/>
      <sheetName val="стр_245_(2)2"/>
      <sheetName val="Cash_CCI_Detail2"/>
      <sheetName val="Расчет_ФЗП2"/>
      <sheetName val="Деньги_Прям2"/>
      <sheetName val="SUD_20052"/>
      <sheetName val="Assumptions_Допущения3"/>
      <sheetName val="Амортизация_(бухгалтерская)3"/>
      <sheetName val="I_квартал3"/>
      <sheetName val="Summary_Revised3"/>
      <sheetName val="в_тенге3"/>
      <sheetName val="Production_costs3"/>
      <sheetName val="TSR_ranking_and_vest_calcs3"/>
      <sheetName val="ТЭП_старая3"/>
      <sheetName val="GAAP_TB_30_09_01__detail_p&amp;l3"/>
      <sheetName val="Interco_payables&amp;receivables3"/>
      <sheetName val="Dati_base3"/>
      <sheetName val="Overall_Table3"/>
      <sheetName val="Group_Materiality3"/>
      <sheetName val="стр_245_(2)3"/>
      <sheetName val="Cash_CCI_Detail3"/>
      <sheetName val="Расчет_ФЗП3"/>
      <sheetName val="Деньги_Прям3"/>
      <sheetName val="SUD_20053"/>
      <sheetName val="Assumptions_Допущения4"/>
      <sheetName val="Амортизация_(бухгалтерская)4"/>
      <sheetName val="I_квартал4"/>
      <sheetName val="Summary_Revised4"/>
      <sheetName val="в_тенге4"/>
      <sheetName val="Production_costs4"/>
      <sheetName val="TSR_ranking_and_vest_calcs4"/>
      <sheetName val="ТЭП_старая4"/>
      <sheetName val="GAAP_TB_30_09_01__detail_p&amp;l4"/>
      <sheetName val="Interco_payables&amp;receivables4"/>
      <sheetName val="Dati_base4"/>
      <sheetName val="Overall_Table4"/>
      <sheetName val="Group_Materiality4"/>
      <sheetName val="стр_245_(2)4"/>
      <sheetName val="Cash_CCI_Detail4"/>
      <sheetName val="Расчет_ФЗП4"/>
      <sheetName val="Деньги_Прям4"/>
      <sheetName val="SUD_20054"/>
      <sheetName val="Admin (H)"/>
      <sheetName val="Обязательство (актив) по ОН"/>
      <sheetName val="GLC_ratios_Ju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anel"/>
      <sheetName val="var"/>
      <sheetName val="general"/>
      <sheetName val="Mine"/>
      <sheetName val="RLS"/>
      <sheetName val="UKLS1"/>
      <sheetName val="UKLS2"/>
      <sheetName val="UKLS"/>
      <sheetName val="LS_incor"/>
      <sheetName val="Au_Ag1"/>
      <sheetName val="Au_Ag2"/>
      <sheetName val="Au_Ag"/>
      <sheetName val="UKZS"/>
      <sheetName val="RZS"/>
      <sheetName val="UZS_RZS"/>
      <sheetName val="UKCS"/>
      <sheetName val="Contract"/>
      <sheetName val="Metal"/>
      <sheetName val="Tovar"/>
      <sheetName val="Copy1"/>
      <sheetName val="Matrix"/>
    </sheetNames>
    <sheetDataSet>
      <sheetData sheetId="0">
        <row r="6">
          <cell r="F6" t="str">
            <v/>
          </cell>
        </row>
        <row r="10">
          <cell r="F10" t="str">
            <v/>
          </cell>
        </row>
        <row r="14">
          <cell r="F14" t="str">
            <v/>
          </cell>
        </row>
        <row r="16">
          <cell r="F16" t="str">
            <v/>
          </cell>
        </row>
        <row r="18">
          <cell r="F18" t="str">
            <v/>
          </cell>
        </row>
        <row r="20">
          <cell r="F20" t="str">
            <v/>
          </cell>
        </row>
        <row r="28">
          <cell r="F28" t="str">
            <v/>
          </cell>
        </row>
        <row r="30">
          <cell r="F30" t="str">
            <v/>
          </cell>
        </row>
        <row r="32">
          <cell r="F32" t="str">
            <v/>
          </cell>
        </row>
        <row r="34">
          <cell r="F34" t="str">
            <v/>
          </cell>
        </row>
        <row r="36">
          <cell r="F36" t="str">
            <v/>
          </cell>
        </row>
      </sheetData>
      <sheetData sheetId="1">
        <row r="2">
          <cell r="A2">
            <v>1</v>
          </cell>
        </row>
      </sheetData>
      <sheetData sheetId="2">
        <row r="5">
          <cell r="C5" t="str">
            <v>Июль 2011 /факт/</v>
          </cell>
        </row>
      </sheetData>
      <sheetData sheetId="3">
        <row r="9">
          <cell r="AN9" t="str">
            <v>Месторождение Шаймерден</v>
          </cell>
        </row>
      </sheetData>
      <sheetData sheetId="4" refreshError="1"/>
      <sheetData sheetId="5" refreshError="1"/>
      <sheetData sheetId="6" refreshError="1"/>
      <sheetData sheetId="7">
        <row r="31">
          <cell r="AQ31" t="str">
            <v>Свинцовое сырье №1</v>
          </cell>
        </row>
      </sheetData>
      <sheetData sheetId="8">
        <row r="34">
          <cell r="EZ34">
            <v>-572.58131323999999</v>
          </cell>
        </row>
      </sheetData>
      <sheetData sheetId="9" refreshError="1"/>
      <sheetData sheetId="10" refreshError="1"/>
      <sheetData sheetId="11">
        <row r="7">
          <cell r="FG7" t="str">
            <v>Золото катодное АО "Васильковское золото" (толл)</v>
          </cell>
        </row>
      </sheetData>
      <sheetData sheetId="12">
        <row r="9">
          <cell r="Q9">
            <v>15.9994</v>
          </cell>
        </row>
      </sheetData>
      <sheetData sheetId="13">
        <row r="103">
          <cell r="E103">
            <v>60.941961999999997</v>
          </cell>
        </row>
      </sheetData>
      <sheetData sheetId="14">
        <row r="7">
          <cell r="AV7" t="str">
            <v>Zn сырье №6</v>
          </cell>
        </row>
      </sheetData>
      <sheetData sheetId="15">
        <row r="31">
          <cell r="BS31">
            <v>0</v>
          </cell>
        </row>
      </sheetData>
      <sheetData sheetId="16">
        <row r="10">
          <cell r="AM10">
            <v>15692.295313130817</v>
          </cell>
        </row>
      </sheetData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HD Calculator (english)"/>
      <sheetName val="Eng (perf. vs. psi)"/>
      <sheetName val="Eng (perf. vs flow)"/>
      <sheetName val="Eng (perf. vs. flow HP)"/>
      <sheetName val="Eng (perf. vs. psi HP)"/>
      <sheetName val="DHD Calculator (metric)"/>
      <sheetName val="Metric (perf. vs. bar)"/>
      <sheetName val="Metric (perf. vs. flow)"/>
      <sheetName val="Bit selection"/>
      <sheetName val="Wear Analysis-IMP"/>
      <sheetName val="Wear Analysis-SI"/>
      <sheetName val="Specifications"/>
      <sheetName val="Parts &amp; Completes"/>
      <sheetName val="Cluster Drills"/>
      <sheetName val="Pricing"/>
      <sheetName val="dhddata"/>
      <sheetName val="weardata"/>
      <sheetName val="Features"/>
      <sheetName val="Hole clean model"/>
      <sheetName val="RC Hole clean model"/>
      <sheetName val="Rotary vs. DHD"/>
      <sheetName val="CD pipe loss"/>
      <sheetName val="Instructions"/>
      <sheetName val="Module3"/>
      <sheetName val="DHD_Calculator_(english)"/>
      <sheetName val="Eng_(perf__vs__psi)"/>
      <sheetName val="Eng_(perf__vs_flow)"/>
      <sheetName val="Eng_(perf__vs__flow_HP)"/>
      <sheetName val="Eng_(perf__vs__psi_HP)"/>
      <sheetName val="DHD_Calculator_(metric)"/>
      <sheetName val="Metric_(perf__vs__bar)"/>
      <sheetName val="Metric_(perf__vs__flow)"/>
      <sheetName val="Bit_selection"/>
      <sheetName val="Wear_Analysis-IMP"/>
      <sheetName val="Wear_Analysis-SI"/>
      <sheetName val="Parts_&amp;_Completes"/>
      <sheetName val="Cluster_Drills"/>
      <sheetName val="Hole_clean_model"/>
      <sheetName val="RC_Hole_clean_model"/>
      <sheetName val="Rotary_vs__DHD"/>
      <sheetName val="CD_pipe_lo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7">
          <cell r="A7">
            <v>1</v>
          </cell>
          <cell r="B7" t="str">
            <v>51368280</v>
          </cell>
          <cell r="C7" t="str">
            <v>90B3.5ES</v>
          </cell>
          <cell r="D7">
            <v>539</v>
          </cell>
          <cell r="E7" t="e">
            <v>#REF!</v>
          </cell>
          <cell r="F7" t="str">
            <v>3.5</v>
          </cell>
          <cell r="G7" t="str">
            <v>Convex face</v>
          </cell>
          <cell r="H7" t="str">
            <v>Spherical</v>
          </cell>
          <cell r="I7">
            <v>51297752</v>
          </cell>
          <cell r="J7" t="str">
            <v>n/a</v>
          </cell>
          <cell r="K7">
            <v>0.437</v>
          </cell>
          <cell r="L7">
            <v>8</v>
          </cell>
          <cell r="M7">
            <v>0.437</v>
          </cell>
          <cell r="N7">
            <v>7</v>
          </cell>
          <cell r="O7">
            <v>15</v>
          </cell>
          <cell r="P7">
            <v>2.2498005279877096</v>
          </cell>
          <cell r="Q7">
            <v>10.1</v>
          </cell>
          <cell r="R7">
            <v>4.5909090909090899</v>
          </cell>
          <cell r="S7">
            <v>3</v>
          </cell>
          <cell r="T7">
            <v>3.5430000000000001</v>
          </cell>
        </row>
        <row r="8">
          <cell r="A8">
            <v>2</v>
          </cell>
          <cell r="B8" t="str">
            <v>51353605</v>
          </cell>
          <cell r="C8" t="str">
            <v>90B3.5ESB</v>
          </cell>
          <cell r="D8">
            <v>0</v>
          </cell>
          <cell r="E8" t="e">
            <v>#REF!</v>
          </cell>
          <cell r="F8" t="str">
            <v>3.5</v>
          </cell>
          <cell r="G8" t="str">
            <v>Convex face</v>
          </cell>
          <cell r="H8" t="str">
            <v>Ballistic</v>
          </cell>
          <cell r="I8">
            <v>51297752</v>
          </cell>
          <cell r="J8" t="str">
            <v>n/a</v>
          </cell>
          <cell r="K8">
            <v>0.437</v>
          </cell>
          <cell r="L8">
            <v>8</v>
          </cell>
          <cell r="M8">
            <v>0.437</v>
          </cell>
          <cell r="N8">
            <v>7</v>
          </cell>
          <cell r="O8">
            <v>15</v>
          </cell>
          <cell r="P8">
            <v>2.2498005279877096</v>
          </cell>
          <cell r="Q8">
            <v>10.1</v>
          </cell>
          <cell r="R8">
            <v>4.5909090909090899</v>
          </cell>
          <cell r="S8">
            <v>3</v>
          </cell>
          <cell r="T8">
            <v>3.5430000000000001</v>
          </cell>
        </row>
        <row r="9">
          <cell r="A9">
            <v>3</v>
          </cell>
          <cell r="B9" t="str">
            <v>51307791</v>
          </cell>
          <cell r="C9" t="str">
            <v>93B3.5ESB</v>
          </cell>
          <cell r="D9">
            <v>565</v>
          </cell>
          <cell r="E9" t="e">
            <v>#REF!</v>
          </cell>
          <cell r="F9" t="str">
            <v>3.5</v>
          </cell>
          <cell r="G9" t="str">
            <v>Convex face</v>
          </cell>
          <cell r="H9" t="str">
            <v>Ballistic</v>
          </cell>
          <cell r="I9">
            <v>51297752</v>
          </cell>
          <cell r="J9" t="str">
            <v>n/a</v>
          </cell>
          <cell r="K9">
            <v>0.437</v>
          </cell>
          <cell r="L9">
            <v>8</v>
          </cell>
          <cell r="M9">
            <v>0.437</v>
          </cell>
          <cell r="N9">
            <v>7</v>
          </cell>
          <cell r="O9">
            <v>15</v>
          </cell>
          <cell r="P9">
            <v>2.2498005279877096</v>
          </cell>
          <cell r="Q9">
            <v>10.3</v>
          </cell>
          <cell r="R9">
            <v>4.6818181818181817</v>
          </cell>
          <cell r="S9">
            <v>3</v>
          </cell>
          <cell r="T9">
            <v>3.661</v>
          </cell>
        </row>
        <row r="10">
          <cell r="A10">
            <v>4</v>
          </cell>
          <cell r="B10" t="str">
            <v>51368272</v>
          </cell>
          <cell r="C10" t="str">
            <v>93B3.5ES</v>
          </cell>
          <cell r="D10">
            <v>565</v>
          </cell>
          <cell r="E10" t="e">
            <v>#REF!</v>
          </cell>
          <cell r="F10" t="str">
            <v>3.5</v>
          </cell>
          <cell r="G10" t="str">
            <v>Convex face</v>
          </cell>
          <cell r="H10" t="str">
            <v>Spherical</v>
          </cell>
          <cell r="I10">
            <v>51297752</v>
          </cell>
          <cell r="J10" t="str">
            <v>n/a</v>
          </cell>
          <cell r="K10">
            <v>0.437</v>
          </cell>
          <cell r="L10">
            <v>8</v>
          </cell>
          <cell r="M10">
            <v>0.437</v>
          </cell>
          <cell r="N10">
            <v>7</v>
          </cell>
          <cell r="O10">
            <v>15</v>
          </cell>
          <cell r="P10">
            <v>2.2498005279877096</v>
          </cell>
          <cell r="Q10">
            <v>10.3</v>
          </cell>
          <cell r="R10">
            <v>4.6818181818181817</v>
          </cell>
          <cell r="S10">
            <v>3</v>
          </cell>
          <cell r="T10">
            <v>3.661</v>
          </cell>
        </row>
        <row r="11">
          <cell r="A11">
            <v>5</v>
          </cell>
          <cell r="B11" t="str">
            <v>51994929</v>
          </cell>
          <cell r="C11" t="str">
            <v>100B3.5ESB</v>
          </cell>
          <cell r="D11">
            <v>609</v>
          </cell>
          <cell r="E11" t="e">
            <v>#REF!</v>
          </cell>
          <cell r="F11" t="str">
            <v>3.5</v>
          </cell>
          <cell r="G11" t="str">
            <v>Flat face</v>
          </cell>
          <cell r="H11" t="str">
            <v>Ballistic</v>
          </cell>
          <cell r="I11">
            <v>51297752</v>
          </cell>
          <cell r="J11" t="str">
            <v>n/a</v>
          </cell>
          <cell r="K11">
            <v>0.437</v>
          </cell>
          <cell r="L11">
            <v>8</v>
          </cell>
          <cell r="M11">
            <v>0.437</v>
          </cell>
          <cell r="N11">
            <v>8</v>
          </cell>
          <cell r="O11">
            <v>16</v>
          </cell>
          <cell r="P11">
            <v>2.399787229853557</v>
          </cell>
          <cell r="Q11">
            <v>10.6</v>
          </cell>
          <cell r="R11">
            <v>4.8181818181818175</v>
          </cell>
          <cell r="S11">
            <v>3</v>
          </cell>
          <cell r="T11">
            <v>3.9369999999999998</v>
          </cell>
        </row>
        <row r="12">
          <cell r="A12">
            <v>6</v>
          </cell>
          <cell r="B12" t="str">
            <v>51900777</v>
          </cell>
          <cell r="C12" t="str">
            <v>100B3.5ES</v>
          </cell>
          <cell r="D12">
            <v>605.34</v>
          </cell>
          <cell r="E12" t="e">
            <v>#REF!</v>
          </cell>
          <cell r="F12" t="str">
            <v>3.5</v>
          </cell>
          <cell r="G12" t="str">
            <v>Flat face</v>
          </cell>
          <cell r="H12" t="str">
            <v>Spherical</v>
          </cell>
          <cell r="I12">
            <v>51297752</v>
          </cell>
          <cell r="J12" t="str">
            <v>n/a</v>
          </cell>
          <cell r="K12">
            <v>0.437</v>
          </cell>
          <cell r="L12">
            <v>8</v>
          </cell>
          <cell r="M12">
            <v>0.437</v>
          </cell>
          <cell r="N12">
            <v>8</v>
          </cell>
          <cell r="O12">
            <v>16</v>
          </cell>
          <cell r="P12">
            <v>2.399787229853557</v>
          </cell>
          <cell r="Q12">
            <v>10.6</v>
          </cell>
          <cell r="R12">
            <v>4.8181818181818175</v>
          </cell>
          <cell r="S12">
            <v>3</v>
          </cell>
          <cell r="T12">
            <v>3.9369999999999998</v>
          </cell>
        </row>
        <row r="13">
          <cell r="A13">
            <v>7</v>
          </cell>
          <cell r="B13" t="str">
            <v>52291564</v>
          </cell>
          <cell r="C13" t="str">
            <v>100B3.5VB</v>
          </cell>
          <cell r="D13">
            <v>0</v>
          </cell>
          <cell r="E13" t="e">
            <v>#REF!</v>
          </cell>
          <cell r="F13" t="str">
            <v>3.5</v>
          </cell>
          <cell r="G13" t="str">
            <v>Convex face</v>
          </cell>
          <cell r="H13" t="str">
            <v>Ballistic</v>
          </cell>
          <cell r="I13">
            <v>51297752</v>
          </cell>
          <cell r="J13" t="str">
            <v>n/a</v>
          </cell>
          <cell r="K13">
            <v>0.437</v>
          </cell>
          <cell r="L13">
            <v>8</v>
          </cell>
          <cell r="M13">
            <v>0.437</v>
          </cell>
          <cell r="N13">
            <v>8</v>
          </cell>
          <cell r="O13">
            <v>16</v>
          </cell>
          <cell r="P13">
            <v>2.399787229853557</v>
          </cell>
          <cell r="Q13">
            <v>10.6</v>
          </cell>
          <cell r="R13">
            <v>4.8181818181818175</v>
          </cell>
          <cell r="S13">
            <v>3</v>
          </cell>
          <cell r="T13">
            <v>3.9369999999999998</v>
          </cell>
        </row>
        <row r="14">
          <cell r="A14">
            <v>8</v>
          </cell>
          <cell r="B14" t="str">
            <v>DHD4/340A bits</v>
          </cell>
          <cell r="F14" t="str">
            <v>340A</v>
          </cell>
          <cell r="S14">
            <v>4</v>
          </cell>
          <cell r="T14">
            <v>4</v>
          </cell>
        </row>
        <row r="15">
          <cell r="A15">
            <v>9</v>
          </cell>
          <cell r="B15" t="str">
            <v>51296572</v>
          </cell>
          <cell r="C15" t="str">
            <v>4-1/8B34AESD</v>
          </cell>
          <cell r="D15">
            <v>606</v>
          </cell>
          <cell r="E15" t="e">
            <v>#REF!</v>
          </cell>
          <cell r="F15" t="str">
            <v>340A</v>
          </cell>
          <cell r="G15" t="str">
            <v>Flat face</v>
          </cell>
          <cell r="H15" t="str">
            <v>Spherical</v>
          </cell>
          <cell r="I15">
            <v>51053726</v>
          </cell>
          <cell r="J15" t="str">
            <v>n/a</v>
          </cell>
          <cell r="K15">
            <v>0.56299999999999994</v>
          </cell>
          <cell r="L15">
            <v>8</v>
          </cell>
          <cell r="M15">
            <v>0.5</v>
          </cell>
          <cell r="N15">
            <v>8</v>
          </cell>
          <cell r="O15">
            <v>16</v>
          </cell>
          <cell r="P15">
            <v>3.5623712904263023</v>
          </cell>
          <cell r="Q15">
            <v>19</v>
          </cell>
          <cell r="R15">
            <v>8.6363636363636349</v>
          </cell>
          <cell r="S15">
            <v>4</v>
          </cell>
          <cell r="T15">
            <v>4.125</v>
          </cell>
        </row>
        <row r="16">
          <cell r="A16">
            <v>10</v>
          </cell>
          <cell r="B16" t="str">
            <v>51296093</v>
          </cell>
          <cell r="C16" t="str">
            <v>4-1/8B34AESB</v>
          </cell>
          <cell r="D16">
            <v>703</v>
          </cell>
          <cell r="E16" t="e">
            <v>#REF!</v>
          </cell>
          <cell r="F16" t="str">
            <v>340A</v>
          </cell>
          <cell r="G16" t="str">
            <v>Flat face</v>
          </cell>
          <cell r="H16" t="str">
            <v>Ballistic</v>
          </cell>
          <cell r="I16">
            <v>51053726</v>
          </cell>
          <cell r="J16" t="str">
            <v>n/a</v>
          </cell>
          <cell r="K16">
            <v>0.5</v>
          </cell>
          <cell r="L16">
            <v>7</v>
          </cell>
          <cell r="M16">
            <v>0.5</v>
          </cell>
          <cell r="N16">
            <v>6</v>
          </cell>
          <cell r="O16">
            <v>13</v>
          </cell>
          <cell r="P16">
            <v>2.5525440310417071</v>
          </cell>
          <cell r="Q16">
            <v>19</v>
          </cell>
          <cell r="R16">
            <v>8.6363636363636349</v>
          </cell>
          <cell r="S16">
            <v>4</v>
          </cell>
          <cell r="T16">
            <v>4.125</v>
          </cell>
        </row>
        <row r="17">
          <cell r="A17">
            <v>11</v>
          </cell>
          <cell r="B17" t="str">
            <v>51296556</v>
          </cell>
          <cell r="C17" t="str">
            <v>4-1/2B34AESD</v>
          </cell>
          <cell r="D17">
            <v>638</v>
          </cell>
          <cell r="E17" t="e">
            <v>#REF!</v>
          </cell>
          <cell r="F17" t="str">
            <v>340A</v>
          </cell>
          <cell r="G17" t="str">
            <v>Flat face</v>
          </cell>
          <cell r="H17" t="str">
            <v>Spherical</v>
          </cell>
          <cell r="I17">
            <v>51053726</v>
          </cell>
          <cell r="J17" t="str">
            <v>n/a</v>
          </cell>
          <cell r="K17">
            <v>0.56299999999999994</v>
          </cell>
          <cell r="L17">
            <v>8</v>
          </cell>
          <cell r="M17">
            <v>0.5</v>
          </cell>
          <cell r="N17">
            <v>8</v>
          </cell>
          <cell r="O17">
            <v>16</v>
          </cell>
          <cell r="P17">
            <v>3.5623712904263023</v>
          </cell>
          <cell r="Q17">
            <v>21</v>
          </cell>
          <cell r="R17">
            <v>9.545454545454545</v>
          </cell>
          <cell r="S17">
            <v>4</v>
          </cell>
          <cell r="T17">
            <v>4.5</v>
          </cell>
        </row>
        <row r="18">
          <cell r="A18">
            <v>12</v>
          </cell>
          <cell r="B18" t="str">
            <v>51297695</v>
          </cell>
          <cell r="C18" t="str">
            <v>4-3/4B34AD</v>
          </cell>
          <cell r="D18" t="e">
            <v>#N/A</v>
          </cell>
          <cell r="E18" t="e">
            <v>#N/A</v>
          </cell>
          <cell r="F18" t="str">
            <v>340A</v>
          </cell>
          <cell r="G18" t="str">
            <v>Convex face</v>
          </cell>
          <cell r="H18" t="str">
            <v>Spherical</v>
          </cell>
          <cell r="I18">
            <v>51053726</v>
          </cell>
          <cell r="J18" t="str">
            <v>n/a</v>
          </cell>
          <cell r="K18">
            <v>0.56299999999999994</v>
          </cell>
          <cell r="L18">
            <v>7</v>
          </cell>
          <cell r="M18">
            <v>0.5</v>
          </cell>
          <cell r="N18">
            <v>7</v>
          </cell>
          <cell r="O18">
            <v>14</v>
          </cell>
          <cell r="P18">
            <v>3.117074879123015</v>
          </cell>
          <cell r="Q18">
            <v>21.6</v>
          </cell>
          <cell r="R18">
            <v>9.8181818181818183</v>
          </cell>
          <cell r="S18">
            <v>4</v>
          </cell>
          <cell r="T18">
            <v>4.75</v>
          </cell>
        </row>
        <row r="19">
          <cell r="A19">
            <v>13</v>
          </cell>
          <cell r="B19" t="str">
            <v>51364032</v>
          </cell>
          <cell r="C19" t="str">
            <v>5B34AESD</v>
          </cell>
          <cell r="D19">
            <v>711</v>
          </cell>
          <cell r="E19" t="e">
            <v>#REF!</v>
          </cell>
          <cell r="F19" t="str">
            <v>340A</v>
          </cell>
          <cell r="G19" t="str">
            <v>Flat face</v>
          </cell>
          <cell r="H19" t="str">
            <v>Spherical</v>
          </cell>
          <cell r="I19">
            <v>51053726</v>
          </cell>
          <cell r="J19" t="str">
            <v>n/a</v>
          </cell>
          <cell r="K19">
            <v>0.56299999999999994</v>
          </cell>
          <cell r="L19">
            <v>7</v>
          </cell>
          <cell r="M19">
            <v>0.56299999999999994</v>
          </cell>
          <cell r="N19">
            <v>6</v>
          </cell>
          <cell r="O19">
            <v>13</v>
          </cell>
          <cell r="P19">
            <v>3.2363093159010345</v>
          </cell>
          <cell r="Q19">
            <v>22.6</v>
          </cell>
          <cell r="R19">
            <v>10.272727272727273</v>
          </cell>
          <cell r="S19">
            <v>4</v>
          </cell>
          <cell r="T19">
            <v>5</v>
          </cell>
        </row>
        <row r="20">
          <cell r="A20">
            <v>14</v>
          </cell>
          <cell r="B20" t="str">
            <v>DHD QL4 bits</v>
          </cell>
          <cell r="F20" t="str">
            <v>QL4</v>
          </cell>
          <cell r="S20">
            <v>4</v>
          </cell>
          <cell r="T20">
            <v>4</v>
          </cell>
        </row>
        <row r="21">
          <cell r="A21">
            <v>15</v>
          </cell>
          <cell r="B21" t="str">
            <v>51875144</v>
          </cell>
          <cell r="C21" t="str">
            <v>4-1/8Q4FE</v>
          </cell>
          <cell r="D21">
            <v>623</v>
          </cell>
          <cell r="E21" t="e">
            <v>#REF!</v>
          </cell>
          <cell r="F21" t="str">
            <v>QL4</v>
          </cell>
          <cell r="G21" t="str">
            <v>Flat face</v>
          </cell>
          <cell r="H21" t="str">
            <v>Spherical</v>
          </cell>
          <cell r="I21">
            <v>51365112</v>
          </cell>
          <cell r="J21" t="str">
            <v>n/a</v>
          </cell>
          <cell r="K21">
            <v>0.5</v>
          </cell>
          <cell r="L21">
            <v>8</v>
          </cell>
          <cell r="M21">
            <v>0.5</v>
          </cell>
          <cell r="N21">
            <v>7</v>
          </cell>
          <cell r="O21">
            <v>15</v>
          </cell>
          <cell r="P21">
            <v>2.9452431127404308</v>
          </cell>
          <cell r="Q21">
            <v>19</v>
          </cell>
          <cell r="R21">
            <v>8.6363636363636349</v>
          </cell>
          <cell r="S21">
            <v>4.0999999999999996</v>
          </cell>
          <cell r="T21">
            <v>4.125</v>
          </cell>
        </row>
        <row r="22">
          <cell r="A22">
            <v>16</v>
          </cell>
          <cell r="B22" t="str">
            <v>51715316</v>
          </cell>
          <cell r="C22" t="str">
            <v>4-1/8Q4VB</v>
          </cell>
          <cell r="D22">
            <v>623</v>
          </cell>
          <cell r="E22" t="e">
            <v>#REF!</v>
          </cell>
          <cell r="F22" t="str">
            <v>QL4</v>
          </cell>
          <cell r="G22" t="str">
            <v>Convex face</v>
          </cell>
          <cell r="H22" t="str">
            <v>Ballistic</v>
          </cell>
          <cell r="I22">
            <v>51365112</v>
          </cell>
          <cell r="J22" t="str">
            <v>n/a</v>
          </cell>
          <cell r="K22">
            <v>0.5</v>
          </cell>
          <cell r="L22">
            <v>6</v>
          </cell>
          <cell r="M22">
            <v>0.5</v>
          </cell>
          <cell r="N22">
            <v>6</v>
          </cell>
          <cell r="O22">
            <v>12</v>
          </cell>
          <cell r="P22">
            <v>2.3561944901923448</v>
          </cell>
          <cell r="Q22">
            <v>19</v>
          </cell>
          <cell r="R22">
            <v>8.6363636363636349</v>
          </cell>
          <cell r="S22">
            <v>4.0999999999999996</v>
          </cell>
          <cell r="T22">
            <v>4.125</v>
          </cell>
        </row>
        <row r="23">
          <cell r="A23">
            <v>17</v>
          </cell>
          <cell r="B23" t="str">
            <v>51715308</v>
          </cell>
          <cell r="C23" t="str">
            <v>4-1/8Q4VE</v>
          </cell>
          <cell r="D23">
            <v>623</v>
          </cell>
          <cell r="E23" t="e">
            <v>#REF!</v>
          </cell>
          <cell r="F23" t="str">
            <v>QL4</v>
          </cell>
          <cell r="G23" t="str">
            <v>Convex face</v>
          </cell>
          <cell r="H23" t="str">
            <v>Ballistic</v>
          </cell>
          <cell r="I23">
            <v>51365112</v>
          </cell>
          <cell r="J23" t="str">
            <v>n/a</v>
          </cell>
          <cell r="K23">
            <v>0.5</v>
          </cell>
          <cell r="L23">
            <v>6</v>
          </cell>
          <cell r="M23">
            <v>0.5</v>
          </cell>
          <cell r="N23">
            <v>6</v>
          </cell>
          <cell r="O23">
            <v>12</v>
          </cell>
          <cell r="P23">
            <v>2.3561944901923448</v>
          </cell>
          <cell r="Q23">
            <v>19</v>
          </cell>
          <cell r="R23">
            <v>8.6363636363636349</v>
          </cell>
          <cell r="S23">
            <v>4.0999999999999996</v>
          </cell>
          <cell r="T23">
            <v>4.125</v>
          </cell>
        </row>
        <row r="24">
          <cell r="A24">
            <v>18</v>
          </cell>
          <cell r="B24" t="str">
            <v>52297967</v>
          </cell>
          <cell r="C24" t="str">
            <v>110Q4FE</v>
          </cell>
          <cell r="D24">
            <v>623</v>
          </cell>
          <cell r="E24" t="e">
            <v>#REF!</v>
          </cell>
          <cell r="F24" t="str">
            <v>QL4</v>
          </cell>
          <cell r="G24" t="str">
            <v>Flat face</v>
          </cell>
          <cell r="H24" t="str">
            <v>Spherical</v>
          </cell>
          <cell r="I24">
            <v>51365112</v>
          </cell>
          <cell r="J24" t="str">
            <v>n/a</v>
          </cell>
          <cell r="K24">
            <v>0.5</v>
          </cell>
          <cell r="L24">
            <v>8</v>
          </cell>
          <cell r="M24">
            <v>0.5</v>
          </cell>
          <cell r="N24">
            <v>8</v>
          </cell>
          <cell r="O24">
            <v>16</v>
          </cell>
          <cell r="P24">
            <v>3.1415926535897931</v>
          </cell>
          <cell r="Q24">
            <v>20</v>
          </cell>
          <cell r="R24">
            <v>9.0909090909090899</v>
          </cell>
          <cell r="S24">
            <v>4.0999999999999996</v>
          </cell>
          <cell r="T24">
            <v>4.33</v>
          </cell>
        </row>
        <row r="25">
          <cell r="A25">
            <v>19</v>
          </cell>
          <cell r="B25" t="str">
            <v>52297959</v>
          </cell>
          <cell r="C25" t="str">
            <v>110Q4VB</v>
          </cell>
          <cell r="D25">
            <v>623</v>
          </cell>
          <cell r="E25" t="e">
            <v>#REF!</v>
          </cell>
          <cell r="F25" t="str">
            <v>QL4</v>
          </cell>
          <cell r="G25" t="str">
            <v>Convex face</v>
          </cell>
          <cell r="H25" t="str">
            <v>Ballistic</v>
          </cell>
          <cell r="I25">
            <v>51365112</v>
          </cell>
          <cell r="J25" t="str">
            <v>n/a</v>
          </cell>
          <cell r="K25">
            <v>0.5</v>
          </cell>
          <cell r="L25">
            <v>8</v>
          </cell>
          <cell r="M25">
            <v>0.5</v>
          </cell>
          <cell r="N25">
            <v>8</v>
          </cell>
          <cell r="O25">
            <v>16</v>
          </cell>
          <cell r="P25">
            <v>3.1415926535897931</v>
          </cell>
          <cell r="Q25">
            <v>20</v>
          </cell>
          <cell r="R25">
            <v>9.0909090909090899</v>
          </cell>
          <cell r="S25">
            <v>4.0999999999999996</v>
          </cell>
          <cell r="T25">
            <v>4.33</v>
          </cell>
        </row>
        <row r="26">
          <cell r="A26">
            <v>20</v>
          </cell>
          <cell r="B26" t="str">
            <v>51715332</v>
          </cell>
          <cell r="C26" t="str">
            <v>4-1/2Q4VB</v>
          </cell>
          <cell r="D26">
            <v>638</v>
          </cell>
          <cell r="E26" t="e">
            <v>#REF!</v>
          </cell>
          <cell r="F26" t="str">
            <v>QL4</v>
          </cell>
          <cell r="G26" t="str">
            <v>Convex face</v>
          </cell>
          <cell r="H26" t="str">
            <v>Ballistic</v>
          </cell>
          <cell r="I26">
            <v>51365112</v>
          </cell>
          <cell r="J26" t="str">
            <v>n/a</v>
          </cell>
          <cell r="K26">
            <v>0.5</v>
          </cell>
          <cell r="L26">
            <v>8</v>
          </cell>
          <cell r="M26">
            <v>0.5</v>
          </cell>
          <cell r="N26">
            <v>8</v>
          </cell>
          <cell r="O26">
            <v>16</v>
          </cell>
          <cell r="P26">
            <v>3.1415926535897931</v>
          </cell>
          <cell r="Q26">
            <v>20</v>
          </cell>
          <cell r="R26">
            <v>9.0909090909090899</v>
          </cell>
          <cell r="S26">
            <v>4.0999999999999996</v>
          </cell>
          <cell r="T26">
            <v>4.5</v>
          </cell>
        </row>
        <row r="27">
          <cell r="A27">
            <v>21</v>
          </cell>
          <cell r="B27" t="str">
            <v>51875151</v>
          </cell>
          <cell r="C27" t="str">
            <v>4-1/2Q4FE</v>
          </cell>
          <cell r="D27">
            <v>0</v>
          </cell>
          <cell r="E27" t="e">
            <v>#REF!</v>
          </cell>
          <cell r="F27" t="str">
            <v>QL4</v>
          </cell>
          <cell r="G27" t="str">
            <v>Flat face</v>
          </cell>
          <cell r="H27" t="str">
            <v>Spherical</v>
          </cell>
          <cell r="I27">
            <v>51365112</v>
          </cell>
          <cell r="J27" t="str">
            <v>n/a</v>
          </cell>
          <cell r="K27">
            <v>0.5</v>
          </cell>
          <cell r="L27">
            <v>8</v>
          </cell>
          <cell r="M27">
            <v>0.5</v>
          </cell>
          <cell r="N27">
            <v>8</v>
          </cell>
          <cell r="O27">
            <v>16</v>
          </cell>
          <cell r="P27">
            <v>3.1415926535897931</v>
          </cell>
          <cell r="Q27">
            <v>20</v>
          </cell>
          <cell r="R27">
            <v>9.0909090909090899</v>
          </cell>
          <cell r="S27">
            <v>4.0999999999999996</v>
          </cell>
          <cell r="T27">
            <v>4.5</v>
          </cell>
        </row>
        <row r="28">
          <cell r="A28">
            <v>22</v>
          </cell>
          <cell r="B28" t="str">
            <v>51715324</v>
          </cell>
          <cell r="C28" t="str">
            <v>4-1/2Q4VE</v>
          </cell>
          <cell r="D28">
            <v>638</v>
          </cell>
          <cell r="E28" t="e">
            <v>#REF!</v>
          </cell>
          <cell r="F28" t="str">
            <v>QL4</v>
          </cell>
          <cell r="G28" t="str">
            <v>Convex face</v>
          </cell>
          <cell r="H28" t="str">
            <v>Spherical</v>
          </cell>
          <cell r="I28">
            <v>51365112</v>
          </cell>
          <cell r="J28" t="str">
            <v>n/a</v>
          </cell>
          <cell r="K28">
            <v>0.5</v>
          </cell>
          <cell r="L28">
            <v>8</v>
          </cell>
          <cell r="M28">
            <v>0.5</v>
          </cell>
          <cell r="N28">
            <v>8</v>
          </cell>
          <cell r="O28">
            <v>16</v>
          </cell>
          <cell r="P28">
            <v>3.1415926535897931</v>
          </cell>
          <cell r="Q28">
            <v>20</v>
          </cell>
          <cell r="R28">
            <v>9.0909090909090899</v>
          </cell>
          <cell r="S28">
            <v>4.0999999999999996</v>
          </cell>
          <cell r="T28">
            <v>4.5</v>
          </cell>
        </row>
        <row r="29">
          <cell r="A29">
            <v>23</v>
          </cell>
          <cell r="B29" t="str">
            <v>51954352</v>
          </cell>
          <cell r="C29" t="str">
            <v>4-1/2Q4FH</v>
          </cell>
          <cell r="D29">
            <v>651</v>
          </cell>
          <cell r="E29" t="e">
            <v>#REF!</v>
          </cell>
          <cell r="F29" t="str">
            <v>QL4</v>
          </cell>
          <cell r="G29" t="str">
            <v>Flat face</v>
          </cell>
          <cell r="H29" t="str">
            <v>Spherical</v>
          </cell>
          <cell r="I29">
            <v>51365112</v>
          </cell>
          <cell r="J29" t="str">
            <v>n/a</v>
          </cell>
          <cell r="K29">
            <v>0.56299999999999994</v>
          </cell>
          <cell r="L29">
            <v>8</v>
          </cell>
          <cell r="M29">
            <v>0.56299999999999994</v>
          </cell>
          <cell r="N29">
            <v>8</v>
          </cell>
          <cell r="O29">
            <v>16</v>
          </cell>
          <cell r="P29">
            <v>3.9831499272628119</v>
          </cell>
          <cell r="Q29">
            <v>20</v>
          </cell>
          <cell r="R29">
            <v>9.0909090909090899</v>
          </cell>
          <cell r="S29">
            <v>4.0999999999999996</v>
          </cell>
          <cell r="T29">
            <v>4.5</v>
          </cell>
        </row>
        <row r="30">
          <cell r="A30">
            <v>24</v>
          </cell>
          <cell r="B30" t="str">
            <v>51942647</v>
          </cell>
          <cell r="C30" t="str">
            <v>4-3/4Q4CE</v>
          </cell>
          <cell r="D30">
            <v>680</v>
          </cell>
          <cell r="E30" t="e">
            <v>#REF!</v>
          </cell>
          <cell r="F30" t="str">
            <v>QL4</v>
          </cell>
          <cell r="G30" t="str">
            <v>Concave face</v>
          </cell>
          <cell r="H30" t="str">
            <v>Spherical</v>
          </cell>
          <cell r="I30">
            <v>51365112</v>
          </cell>
          <cell r="J30" t="str">
            <v>n/a</v>
          </cell>
          <cell r="K30">
            <v>0.5</v>
          </cell>
          <cell r="L30">
            <v>8</v>
          </cell>
          <cell r="M30">
            <v>0.5</v>
          </cell>
          <cell r="N30">
            <v>8</v>
          </cell>
          <cell r="O30">
            <v>16</v>
          </cell>
          <cell r="P30">
            <v>3.1415926535897931</v>
          </cell>
          <cell r="Q30">
            <v>22</v>
          </cell>
          <cell r="R30">
            <v>10</v>
          </cell>
          <cell r="S30">
            <v>4.0999999999999996</v>
          </cell>
          <cell r="T30">
            <v>4.75</v>
          </cell>
        </row>
        <row r="31">
          <cell r="A31">
            <v>25</v>
          </cell>
          <cell r="B31" t="str">
            <v>51942654</v>
          </cell>
          <cell r="C31" t="str">
            <v>5Q4FE</v>
          </cell>
          <cell r="D31">
            <v>711</v>
          </cell>
          <cell r="E31" t="e">
            <v>#REF!</v>
          </cell>
          <cell r="F31" t="str">
            <v>QL4</v>
          </cell>
          <cell r="G31" t="str">
            <v>Flat face</v>
          </cell>
          <cell r="H31" t="str">
            <v>Spherical</v>
          </cell>
          <cell r="I31">
            <v>51365112</v>
          </cell>
          <cell r="J31" t="str">
            <v>n/a</v>
          </cell>
          <cell r="K31">
            <v>0.56299999999999994</v>
          </cell>
          <cell r="L31">
            <v>8</v>
          </cell>
          <cell r="M31">
            <v>0.56299999999999994</v>
          </cell>
          <cell r="N31">
            <v>6</v>
          </cell>
          <cell r="O31">
            <v>14</v>
          </cell>
          <cell r="P31">
            <v>3.4852561863549605</v>
          </cell>
          <cell r="Q31">
            <v>24</v>
          </cell>
          <cell r="R31">
            <v>10.909090909090908</v>
          </cell>
          <cell r="S31">
            <v>4.0999999999999996</v>
          </cell>
          <cell r="T31">
            <v>5</v>
          </cell>
        </row>
        <row r="32">
          <cell r="A32">
            <v>26</v>
          </cell>
          <cell r="B32" t="str">
            <v>DHD 350R bits</v>
          </cell>
          <cell r="F32" t="str">
            <v>350R</v>
          </cell>
          <cell r="S32">
            <v>5</v>
          </cell>
          <cell r="T32">
            <v>5</v>
          </cell>
        </row>
        <row r="33">
          <cell r="A33">
            <v>27</v>
          </cell>
          <cell r="B33" t="str">
            <v>51060689</v>
          </cell>
          <cell r="C33" t="str">
            <v>5-1/8B35AES</v>
          </cell>
          <cell r="D33">
            <v>654</v>
          </cell>
          <cell r="E33" t="e">
            <v>#REF!</v>
          </cell>
          <cell r="F33" t="str">
            <v>350R</v>
          </cell>
          <cell r="G33" t="str">
            <v>Flat face</v>
          </cell>
          <cell r="H33" t="str">
            <v>Spherical</v>
          </cell>
          <cell r="I33">
            <v>56033467</v>
          </cell>
          <cell r="J33" t="str">
            <v>n/a</v>
          </cell>
          <cell r="K33">
            <v>0.625</v>
          </cell>
          <cell r="L33">
            <v>7</v>
          </cell>
          <cell r="M33">
            <v>0.625</v>
          </cell>
          <cell r="N33">
            <v>7</v>
          </cell>
          <cell r="O33">
            <v>14</v>
          </cell>
          <cell r="P33">
            <v>4.2951462060797949</v>
          </cell>
          <cell r="R33">
            <v>0</v>
          </cell>
          <cell r="S33">
            <v>5</v>
          </cell>
          <cell r="T33">
            <v>5.125</v>
          </cell>
        </row>
        <row r="34">
          <cell r="A34">
            <v>28</v>
          </cell>
          <cell r="B34" t="str">
            <v>51064426</v>
          </cell>
          <cell r="C34" t="str">
            <v>5-1/4B35A</v>
          </cell>
          <cell r="D34">
            <v>654</v>
          </cell>
          <cell r="E34" t="e">
            <v>#REF!</v>
          </cell>
          <cell r="F34" t="str">
            <v>350R</v>
          </cell>
          <cell r="G34" t="str">
            <v>Flat face</v>
          </cell>
          <cell r="H34" t="str">
            <v>Spherical</v>
          </cell>
          <cell r="I34">
            <v>56033467</v>
          </cell>
          <cell r="J34" t="str">
            <v>n/a</v>
          </cell>
          <cell r="K34">
            <v>0.625</v>
          </cell>
          <cell r="L34">
            <v>7</v>
          </cell>
          <cell r="M34">
            <v>0.625</v>
          </cell>
          <cell r="N34">
            <v>7</v>
          </cell>
          <cell r="O34">
            <v>14</v>
          </cell>
          <cell r="P34">
            <v>4.2951462060797949</v>
          </cell>
          <cell r="R34">
            <v>0</v>
          </cell>
          <cell r="S34">
            <v>5</v>
          </cell>
          <cell r="T34">
            <v>5.25</v>
          </cell>
        </row>
        <row r="35">
          <cell r="A35">
            <v>29</v>
          </cell>
          <cell r="B35" t="str">
            <v>51060705</v>
          </cell>
          <cell r="C35" t="str">
            <v>5-1/2B35AES</v>
          </cell>
          <cell r="D35">
            <v>654</v>
          </cell>
          <cell r="E35" t="e">
            <v>#REF!</v>
          </cell>
          <cell r="F35" t="str">
            <v>350R</v>
          </cell>
          <cell r="G35" t="str">
            <v>Flat face</v>
          </cell>
          <cell r="H35" t="str">
            <v>Spherical</v>
          </cell>
          <cell r="I35">
            <v>56033467</v>
          </cell>
          <cell r="J35" t="str">
            <v>n/a</v>
          </cell>
          <cell r="K35">
            <v>0.625</v>
          </cell>
          <cell r="L35">
            <v>8</v>
          </cell>
          <cell r="M35">
            <v>0.625</v>
          </cell>
          <cell r="N35">
            <v>7</v>
          </cell>
          <cell r="O35">
            <v>15</v>
          </cell>
          <cell r="P35">
            <v>4.6019423636569234</v>
          </cell>
          <cell r="R35">
            <v>0</v>
          </cell>
          <cell r="S35">
            <v>5</v>
          </cell>
          <cell r="T35">
            <v>5.5</v>
          </cell>
        </row>
        <row r="36">
          <cell r="A36">
            <v>30</v>
          </cell>
          <cell r="B36" t="str">
            <v>51247047</v>
          </cell>
          <cell r="C36" t="str">
            <v>5-1/2B35ADR</v>
          </cell>
          <cell r="D36">
            <v>690</v>
          </cell>
          <cell r="E36" t="e">
            <v>#REF!</v>
          </cell>
          <cell r="F36" t="str">
            <v>350R</v>
          </cell>
          <cell r="G36" t="str">
            <v>Convex face</v>
          </cell>
          <cell r="H36" t="str">
            <v>Spherical</v>
          </cell>
          <cell r="I36">
            <v>56033467</v>
          </cell>
          <cell r="J36" t="str">
            <v>n/a</v>
          </cell>
          <cell r="K36">
            <v>0.625</v>
          </cell>
          <cell r="L36">
            <v>8</v>
          </cell>
          <cell r="M36">
            <v>0.625</v>
          </cell>
          <cell r="N36">
            <v>8</v>
          </cell>
          <cell r="O36">
            <v>16</v>
          </cell>
          <cell r="P36">
            <v>4.908738521234052</v>
          </cell>
          <cell r="R36">
            <v>0</v>
          </cell>
          <cell r="S36">
            <v>5</v>
          </cell>
          <cell r="T36">
            <v>5.5</v>
          </cell>
        </row>
        <row r="37">
          <cell r="A37">
            <v>31</v>
          </cell>
          <cell r="B37" t="str">
            <v>51064467</v>
          </cell>
          <cell r="C37" t="str">
            <v>5-1/2B35ACF</v>
          </cell>
          <cell r="D37">
            <v>654</v>
          </cell>
          <cell r="E37" t="e">
            <v>#REF!</v>
          </cell>
          <cell r="F37" t="str">
            <v>350R</v>
          </cell>
          <cell r="G37" t="str">
            <v>Concave face</v>
          </cell>
          <cell r="H37" t="str">
            <v>Spherical</v>
          </cell>
          <cell r="I37">
            <v>56033467</v>
          </cell>
          <cell r="J37" t="str">
            <v>n/a</v>
          </cell>
          <cell r="K37">
            <v>0.56299999999999994</v>
          </cell>
          <cell r="L37">
            <v>8</v>
          </cell>
          <cell r="M37">
            <v>0.56299999999999994</v>
          </cell>
          <cell r="N37">
            <v>8</v>
          </cell>
          <cell r="O37">
            <v>16</v>
          </cell>
          <cell r="P37">
            <v>3.9831499272628119</v>
          </cell>
          <cell r="R37">
            <v>0</v>
          </cell>
          <cell r="S37">
            <v>5</v>
          </cell>
          <cell r="T37">
            <v>5.5</v>
          </cell>
        </row>
        <row r="38">
          <cell r="A38">
            <v>32</v>
          </cell>
          <cell r="B38" t="str">
            <v>52138369</v>
          </cell>
          <cell r="C38" t="str">
            <v>5-1/2B35VB</v>
          </cell>
          <cell r="D38">
            <v>654</v>
          </cell>
          <cell r="E38" t="e">
            <v>#REF!</v>
          </cell>
          <cell r="F38" t="str">
            <v>350R</v>
          </cell>
          <cell r="G38" t="str">
            <v>Convex face</v>
          </cell>
          <cell r="H38" t="str">
            <v>Conical</v>
          </cell>
          <cell r="I38">
            <v>56033467</v>
          </cell>
          <cell r="J38" t="str">
            <v>n/a</v>
          </cell>
          <cell r="K38">
            <v>0.625</v>
          </cell>
          <cell r="L38">
            <v>8</v>
          </cell>
          <cell r="M38">
            <v>0.625</v>
          </cell>
          <cell r="N38">
            <v>7</v>
          </cell>
          <cell r="O38">
            <v>15</v>
          </cell>
          <cell r="P38">
            <v>4.6019423636569234</v>
          </cell>
          <cell r="R38">
            <v>0</v>
          </cell>
          <cell r="S38">
            <v>5</v>
          </cell>
          <cell r="T38">
            <v>5.5</v>
          </cell>
        </row>
        <row r="39">
          <cell r="A39">
            <v>33</v>
          </cell>
          <cell r="B39" t="str">
            <v>51249639</v>
          </cell>
          <cell r="C39" t="str">
            <v>5-3/4B35AES</v>
          </cell>
          <cell r="D39">
            <v>0</v>
          </cell>
          <cell r="E39" t="e">
            <v>#REF!</v>
          </cell>
          <cell r="F39" t="str">
            <v>350R</v>
          </cell>
          <cell r="G39" t="str">
            <v>Flat face</v>
          </cell>
          <cell r="H39" t="str">
            <v>Spherical</v>
          </cell>
          <cell r="I39">
            <v>56033467</v>
          </cell>
          <cell r="J39" t="str">
            <v>n/a</v>
          </cell>
          <cell r="K39">
            <v>0.625</v>
          </cell>
          <cell r="L39">
            <v>8</v>
          </cell>
          <cell r="M39">
            <v>0.625</v>
          </cell>
          <cell r="N39">
            <v>10</v>
          </cell>
          <cell r="O39">
            <v>18</v>
          </cell>
          <cell r="P39">
            <v>5.5223308363883081</v>
          </cell>
          <cell r="R39">
            <v>0</v>
          </cell>
          <cell r="S39">
            <v>5</v>
          </cell>
          <cell r="T39">
            <v>5.75</v>
          </cell>
        </row>
        <row r="40">
          <cell r="A40">
            <v>34</v>
          </cell>
          <cell r="B40" t="str">
            <v>51996908</v>
          </cell>
          <cell r="C40" t="str">
            <v>5-3/4B35ADR</v>
          </cell>
          <cell r="D40">
            <v>690</v>
          </cell>
          <cell r="E40" t="e">
            <v>#REF!</v>
          </cell>
          <cell r="F40" t="str">
            <v>350R</v>
          </cell>
          <cell r="G40" t="str">
            <v>Convex face</v>
          </cell>
          <cell r="H40" t="str">
            <v>Spherical</v>
          </cell>
          <cell r="I40">
            <v>56033467</v>
          </cell>
          <cell r="J40" t="str">
            <v>n/a</v>
          </cell>
          <cell r="K40">
            <v>0.625</v>
          </cell>
          <cell r="L40">
            <v>8</v>
          </cell>
          <cell r="M40">
            <v>0.625</v>
          </cell>
          <cell r="N40">
            <v>8</v>
          </cell>
          <cell r="O40">
            <v>16</v>
          </cell>
          <cell r="P40">
            <v>4.908738521234052</v>
          </cell>
          <cell r="R40">
            <v>0</v>
          </cell>
          <cell r="S40">
            <v>5</v>
          </cell>
          <cell r="T40">
            <v>5.75</v>
          </cell>
        </row>
        <row r="41">
          <cell r="A41">
            <v>35</v>
          </cell>
          <cell r="B41" t="str">
            <v>51996890</v>
          </cell>
          <cell r="C41" t="str">
            <v>5-3/4B35ACFES</v>
          </cell>
          <cell r="D41">
            <v>679</v>
          </cell>
          <cell r="E41" t="e">
            <v>#REF!</v>
          </cell>
          <cell r="F41" t="str">
            <v>350R</v>
          </cell>
          <cell r="G41" t="str">
            <v>Concave face</v>
          </cell>
          <cell r="H41" t="str">
            <v>Spherical</v>
          </cell>
          <cell r="I41">
            <v>56033467</v>
          </cell>
          <cell r="J41" t="str">
            <v>n/a</v>
          </cell>
          <cell r="K41">
            <v>0.625</v>
          </cell>
          <cell r="L41">
            <v>8</v>
          </cell>
          <cell r="M41">
            <v>0.625</v>
          </cell>
          <cell r="N41">
            <v>8</v>
          </cell>
          <cell r="O41">
            <v>16</v>
          </cell>
          <cell r="P41">
            <v>4.908738521234052</v>
          </cell>
          <cell r="R41">
            <v>0</v>
          </cell>
          <cell r="S41">
            <v>5</v>
          </cell>
          <cell r="T41">
            <v>5.75</v>
          </cell>
        </row>
        <row r="42">
          <cell r="A42">
            <v>36</v>
          </cell>
          <cell r="B42" t="str">
            <v>51307551</v>
          </cell>
          <cell r="C42" t="str">
            <v>6B35ACFES</v>
          </cell>
          <cell r="D42">
            <v>784</v>
          </cell>
          <cell r="E42" t="e">
            <v>#REF!</v>
          </cell>
          <cell r="F42" t="str">
            <v>350R</v>
          </cell>
          <cell r="G42" t="str">
            <v>Concave face</v>
          </cell>
          <cell r="H42" t="str">
            <v>Spherical</v>
          </cell>
          <cell r="I42">
            <v>56033467</v>
          </cell>
          <cell r="J42" t="str">
            <v>n/a</v>
          </cell>
          <cell r="K42">
            <v>0.625</v>
          </cell>
          <cell r="L42">
            <v>8</v>
          </cell>
          <cell r="M42">
            <v>0.625</v>
          </cell>
          <cell r="N42">
            <v>8</v>
          </cell>
          <cell r="O42">
            <v>16</v>
          </cell>
          <cell r="P42">
            <v>4.908738521234052</v>
          </cell>
          <cell r="R42">
            <v>0</v>
          </cell>
          <cell r="S42">
            <v>5</v>
          </cell>
          <cell r="T42">
            <v>6</v>
          </cell>
        </row>
        <row r="43">
          <cell r="A43">
            <v>37</v>
          </cell>
          <cell r="B43" t="str">
            <v>51386910</v>
          </cell>
          <cell r="C43" t="str">
            <v>5-3/4B35M</v>
          </cell>
          <cell r="D43" t="e">
            <v>#N/A</v>
          </cell>
          <cell r="E43" t="e">
            <v>#N/A</v>
          </cell>
          <cell r="F43" t="str">
            <v>SD5</v>
          </cell>
          <cell r="G43" t="str">
            <v>Flat face</v>
          </cell>
          <cell r="H43" t="str">
            <v>Spherical</v>
          </cell>
          <cell r="I43">
            <v>56033467</v>
          </cell>
          <cell r="J43" t="str">
            <v>n/a</v>
          </cell>
          <cell r="K43">
            <v>0.625</v>
          </cell>
          <cell r="L43">
            <v>8</v>
          </cell>
          <cell r="M43">
            <v>0.625</v>
          </cell>
          <cell r="N43">
            <v>10</v>
          </cell>
          <cell r="O43">
            <v>18</v>
          </cell>
          <cell r="P43">
            <v>5.5223308363883081</v>
          </cell>
          <cell r="R43">
            <v>0</v>
          </cell>
          <cell r="S43">
            <v>5.05</v>
          </cell>
          <cell r="T43">
            <v>5.75</v>
          </cell>
        </row>
        <row r="44">
          <cell r="A44">
            <v>38</v>
          </cell>
          <cell r="B44" t="str">
            <v>DHD QL50 bits</v>
          </cell>
          <cell r="F44" t="str">
            <v>QL50</v>
          </cell>
          <cell r="S44">
            <v>5</v>
          </cell>
          <cell r="T44">
            <v>5</v>
          </cell>
        </row>
        <row r="45">
          <cell r="A45">
            <v>39</v>
          </cell>
          <cell r="B45" t="str">
            <v>51997799</v>
          </cell>
          <cell r="C45" t="str">
            <v>5-1/8Q5CE</v>
          </cell>
          <cell r="D45">
            <v>654</v>
          </cell>
          <cell r="E45" t="e">
            <v>#REF!</v>
          </cell>
          <cell r="F45" t="str">
            <v>QL50</v>
          </cell>
          <cell r="G45" t="str">
            <v>Concave face</v>
          </cell>
          <cell r="H45" t="str">
            <v>Spherical</v>
          </cell>
          <cell r="I45">
            <v>51858116</v>
          </cell>
          <cell r="J45" t="str">
            <v>n/a</v>
          </cell>
          <cell r="K45">
            <v>0.625</v>
          </cell>
          <cell r="L45">
            <v>8</v>
          </cell>
          <cell r="M45">
            <v>0.625</v>
          </cell>
          <cell r="N45">
            <v>7</v>
          </cell>
          <cell r="O45">
            <v>15</v>
          </cell>
          <cell r="P45">
            <v>4.6019423636569234</v>
          </cell>
          <cell r="Q45">
            <v>34.6</v>
          </cell>
          <cell r="R45">
            <v>15.727272727272727</v>
          </cell>
          <cell r="S45">
            <v>5.0999999999999996</v>
          </cell>
          <cell r="T45">
            <v>5.125</v>
          </cell>
        </row>
        <row r="46">
          <cell r="A46">
            <v>40</v>
          </cell>
          <cell r="B46" t="str">
            <v>51991990</v>
          </cell>
          <cell r="C46" t="str">
            <v>5-1/8Q5FE</v>
          </cell>
          <cell r="D46">
            <v>757.76</v>
          </cell>
          <cell r="E46" t="e">
            <v>#REF!</v>
          </cell>
          <cell r="F46" t="str">
            <v>QL50</v>
          </cell>
          <cell r="G46" t="str">
            <v>Flat face</v>
          </cell>
          <cell r="H46" t="str">
            <v>Spherical</v>
          </cell>
          <cell r="I46">
            <v>51858116</v>
          </cell>
          <cell r="J46" t="str">
            <v>n/a</v>
          </cell>
          <cell r="K46">
            <v>0.625</v>
          </cell>
          <cell r="L46">
            <v>8</v>
          </cell>
          <cell r="M46">
            <v>0.625</v>
          </cell>
          <cell r="N46">
            <v>6</v>
          </cell>
          <cell r="O46">
            <v>14</v>
          </cell>
          <cell r="P46">
            <v>4.2951462060797958</v>
          </cell>
          <cell r="Q46">
            <v>34.6</v>
          </cell>
          <cell r="R46">
            <v>15.727272727272727</v>
          </cell>
          <cell r="S46">
            <v>5.0999999999999996</v>
          </cell>
          <cell r="T46">
            <v>5.125</v>
          </cell>
        </row>
        <row r="47">
          <cell r="A47">
            <v>41</v>
          </cell>
          <cell r="B47" t="str">
            <v>51991974</v>
          </cell>
          <cell r="C47" t="str">
            <v>5-1/4Q5CE</v>
          </cell>
          <cell r="D47">
            <v>654</v>
          </cell>
          <cell r="E47" t="e">
            <v>#REF!</v>
          </cell>
          <cell r="F47" t="str">
            <v>QL50</v>
          </cell>
          <cell r="G47" t="str">
            <v>Concave face</v>
          </cell>
          <cell r="H47" t="str">
            <v>Spherical</v>
          </cell>
          <cell r="I47">
            <v>51858116</v>
          </cell>
          <cell r="J47" t="str">
            <v>n/a</v>
          </cell>
          <cell r="K47">
            <v>0.625</v>
          </cell>
          <cell r="L47">
            <v>8</v>
          </cell>
          <cell r="M47">
            <v>0.625</v>
          </cell>
          <cell r="N47">
            <v>6</v>
          </cell>
          <cell r="O47">
            <v>14</v>
          </cell>
          <cell r="P47">
            <v>4.2951462060797958</v>
          </cell>
          <cell r="Q47">
            <v>35</v>
          </cell>
          <cell r="R47">
            <v>15.909090909090908</v>
          </cell>
          <cell r="S47">
            <v>5.0999999999999996</v>
          </cell>
          <cell r="T47">
            <v>5.25</v>
          </cell>
        </row>
        <row r="48">
          <cell r="A48">
            <v>42</v>
          </cell>
          <cell r="B48" t="str">
            <v>51958064</v>
          </cell>
          <cell r="C48" t="str">
            <v>5-1/2Q5CE</v>
          </cell>
          <cell r="D48">
            <v>654</v>
          </cell>
          <cell r="E48" t="e">
            <v>#REF!</v>
          </cell>
          <cell r="F48" t="str">
            <v>QL50</v>
          </cell>
          <cell r="G48" t="str">
            <v>Concave face</v>
          </cell>
          <cell r="H48" t="str">
            <v>Spherical</v>
          </cell>
          <cell r="I48">
            <v>51858116</v>
          </cell>
          <cell r="J48" t="str">
            <v>n/a</v>
          </cell>
          <cell r="K48">
            <v>0.625</v>
          </cell>
          <cell r="L48">
            <v>8</v>
          </cell>
          <cell r="M48">
            <v>0.625</v>
          </cell>
          <cell r="N48">
            <v>7</v>
          </cell>
          <cell r="O48">
            <v>15</v>
          </cell>
          <cell r="P48">
            <v>4.6019423636569234</v>
          </cell>
          <cell r="Q48">
            <v>36.5</v>
          </cell>
          <cell r="R48">
            <v>16.59090909090909</v>
          </cell>
          <cell r="S48">
            <v>5.0999999999999996</v>
          </cell>
          <cell r="T48">
            <v>5.5</v>
          </cell>
        </row>
        <row r="49">
          <cell r="A49">
            <v>43</v>
          </cell>
          <cell r="B49" t="str">
            <v>52291705</v>
          </cell>
          <cell r="C49" t="str">
            <v>5-1/2Q5CEY</v>
          </cell>
          <cell r="D49">
            <v>654</v>
          </cell>
          <cell r="E49" t="e">
            <v>#REF!</v>
          </cell>
          <cell r="F49" t="str">
            <v>QL50</v>
          </cell>
          <cell r="G49" t="str">
            <v>Concave face</v>
          </cell>
          <cell r="H49" t="str">
            <v>Spherical-IMPAC</v>
          </cell>
          <cell r="I49">
            <v>51858116</v>
          </cell>
          <cell r="J49" t="str">
            <v>n/a</v>
          </cell>
          <cell r="K49">
            <v>0.625</v>
          </cell>
          <cell r="L49">
            <v>8</v>
          </cell>
          <cell r="M49">
            <v>0.625</v>
          </cell>
          <cell r="N49">
            <v>7</v>
          </cell>
          <cell r="O49">
            <v>15</v>
          </cell>
          <cell r="P49">
            <v>4.6019423636569234</v>
          </cell>
          <cell r="Q49">
            <v>36.5</v>
          </cell>
          <cell r="R49">
            <v>16.59090909090909</v>
          </cell>
          <cell r="S49">
            <v>5.0999999999999996</v>
          </cell>
          <cell r="T49">
            <v>5.5</v>
          </cell>
        </row>
        <row r="50">
          <cell r="A50">
            <v>44</v>
          </cell>
          <cell r="B50" t="str">
            <v>52138518</v>
          </cell>
          <cell r="C50" t="str">
            <v>5-1/2Q5CEB</v>
          </cell>
          <cell r="D50">
            <v>684</v>
          </cell>
          <cell r="E50" t="e">
            <v>#REF!</v>
          </cell>
          <cell r="F50" t="str">
            <v>QL50</v>
          </cell>
          <cell r="G50" t="str">
            <v>Concave face</v>
          </cell>
          <cell r="H50" t="str">
            <v>Conical</v>
          </cell>
          <cell r="I50">
            <v>51858116</v>
          </cell>
          <cell r="J50" t="str">
            <v>n/a</v>
          </cell>
          <cell r="K50">
            <v>0.625</v>
          </cell>
          <cell r="L50">
            <v>8</v>
          </cell>
          <cell r="M50">
            <v>0.625</v>
          </cell>
          <cell r="N50">
            <v>7</v>
          </cell>
          <cell r="O50">
            <v>15</v>
          </cell>
          <cell r="P50">
            <v>4.6019423636569234</v>
          </cell>
          <cell r="Q50">
            <v>36.5</v>
          </cell>
          <cell r="R50">
            <v>16.59090909090909</v>
          </cell>
          <cell r="S50">
            <v>5.0999999999999996</v>
          </cell>
          <cell r="T50">
            <v>5.6509999999999998</v>
          </cell>
        </row>
        <row r="51">
          <cell r="A51">
            <v>45</v>
          </cell>
          <cell r="B51" t="str">
            <v>51958049</v>
          </cell>
          <cell r="C51" t="str">
            <v>5-1/2Q5FE</v>
          </cell>
          <cell r="D51">
            <v>654</v>
          </cell>
          <cell r="E51" t="e">
            <v>#REF!</v>
          </cell>
          <cell r="F51" t="str">
            <v>QL50</v>
          </cell>
          <cell r="G51" t="str">
            <v>Flat face</v>
          </cell>
          <cell r="H51" t="str">
            <v>Spherical</v>
          </cell>
          <cell r="I51">
            <v>51858116</v>
          </cell>
          <cell r="J51" t="str">
            <v>n/a</v>
          </cell>
          <cell r="K51">
            <v>0.625</v>
          </cell>
          <cell r="L51">
            <v>8</v>
          </cell>
          <cell r="M51">
            <v>0.625</v>
          </cell>
          <cell r="N51">
            <v>7</v>
          </cell>
          <cell r="O51">
            <v>15</v>
          </cell>
          <cell r="P51">
            <v>4.6019423636569234</v>
          </cell>
          <cell r="Q51">
            <v>36.5</v>
          </cell>
          <cell r="R51">
            <v>16.59090909090909</v>
          </cell>
          <cell r="S51">
            <v>5.0999999999999996</v>
          </cell>
          <cell r="T51">
            <v>5.5</v>
          </cell>
        </row>
        <row r="52">
          <cell r="A52">
            <v>46</v>
          </cell>
          <cell r="B52" t="str">
            <v>52291697</v>
          </cell>
          <cell r="C52" t="str">
            <v>5-1/2Q5FEY</v>
          </cell>
          <cell r="D52">
            <v>654</v>
          </cell>
          <cell r="E52" t="e">
            <v>#REF!</v>
          </cell>
          <cell r="F52" t="str">
            <v>QL50</v>
          </cell>
          <cell r="G52" t="str">
            <v>Flat face</v>
          </cell>
          <cell r="H52" t="str">
            <v>Spherical-IMPAC</v>
          </cell>
          <cell r="I52">
            <v>51858116</v>
          </cell>
          <cell r="J52" t="str">
            <v>n/a</v>
          </cell>
          <cell r="K52">
            <v>0.625</v>
          </cell>
          <cell r="L52">
            <v>8</v>
          </cell>
          <cell r="M52">
            <v>0.625</v>
          </cell>
          <cell r="N52">
            <v>7</v>
          </cell>
          <cell r="O52">
            <v>15</v>
          </cell>
          <cell r="P52">
            <v>4.6019423636569234</v>
          </cell>
          <cell r="Q52">
            <v>36.5</v>
          </cell>
          <cell r="R52">
            <v>16.59090909090909</v>
          </cell>
          <cell r="S52">
            <v>5.0999999999999996</v>
          </cell>
          <cell r="T52">
            <v>5.5</v>
          </cell>
        </row>
        <row r="53">
          <cell r="A53">
            <v>47</v>
          </cell>
          <cell r="B53" t="str">
            <v>52082807</v>
          </cell>
          <cell r="C53" t="str">
            <v>5-1/2Q5VB</v>
          </cell>
          <cell r="D53">
            <v>684</v>
          </cell>
          <cell r="E53" t="e">
            <v>#REF!</v>
          </cell>
          <cell r="F53" t="str">
            <v>QL50</v>
          </cell>
          <cell r="G53" t="str">
            <v>Convex face</v>
          </cell>
          <cell r="H53" t="str">
            <v>Conical</v>
          </cell>
          <cell r="I53">
            <v>51858116</v>
          </cell>
          <cell r="J53" t="str">
            <v>n/a</v>
          </cell>
          <cell r="K53">
            <v>0.625</v>
          </cell>
          <cell r="L53">
            <v>8</v>
          </cell>
          <cell r="M53">
            <v>0.625</v>
          </cell>
          <cell r="N53">
            <v>7</v>
          </cell>
          <cell r="O53">
            <v>15</v>
          </cell>
          <cell r="P53">
            <v>4.6019423636569234</v>
          </cell>
          <cell r="Q53">
            <v>36.5</v>
          </cell>
          <cell r="R53">
            <v>16.59090909090909</v>
          </cell>
          <cell r="S53">
            <v>5.0999999999999996</v>
          </cell>
          <cell r="T53">
            <v>5.5</v>
          </cell>
        </row>
        <row r="54">
          <cell r="A54">
            <v>48</v>
          </cell>
          <cell r="B54" t="str">
            <v>52287612</v>
          </cell>
          <cell r="C54" t="str">
            <v>5-1/2Q5NY</v>
          </cell>
          <cell r="D54">
            <v>684</v>
          </cell>
          <cell r="E54" t="e">
            <v>#REF!</v>
          </cell>
          <cell r="F54" t="str">
            <v>QL50</v>
          </cell>
          <cell r="G54" t="str">
            <v>Concave face</v>
          </cell>
          <cell r="H54" t="str">
            <v>Spherical-IMPAC</v>
          </cell>
          <cell r="I54">
            <v>51858116</v>
          </cell>
          <cell r="J54" t="str">
            <v>n/a</v>
          </cell>
          <cell r="K54">
            <v>0.625</v>
          </cell>
          <cell r="L54">
            <v>10</v>
          </cell>
          <cell r="M54">
            <v>0.625</v>
          </cell>
          <cell r="N54">
            <v>9</v>
          </cell>
          <cell r="O54">
            <v>19</v>
          </cell>
          <cell r="P54">
            <v>5.8291269939654367</v>
          </cell>
          <cell r="Q54">
            <v>38</v>
          </cell>
          <cell r="R54">
            <v>17.27272727272727</v>
          </cell>
          <cell r="S54">
            <v>5.0999999999999996</v>
          </cell>
          <cell r="T54">
            <v>5.5</v>
          </cell>
        </row>
        <row r="55">
          <cell r="A55">
            <v>49</v>
          </cell>
          <cell r="B55" t="str">
            <v>51958080</v>
          </cell>
          <cell r="C55" t="str">
            <v>5-3/4Q5CE</v>
          </cell>
          <cell r="D55">
            <v>679</v>
          </cell>
          <cell r="E55" t="e">
            <v>#REF!</v>
          </cell>
          <cell r="F55" t="str">
            <v>QL50</v>
          </cell>
          <cell r="G55" t="str">
            <v>Concave face</v>
          </cell>
          <cell r="H55" t="str">
            <v>Spherical</v>
          </cell>
          <cell r="I55">
            <v>51858116</v>
          </cell>
          <cell r="J55" t="str">
            <v>n/a</v>
          </cell>
          <cell r="K55">
            <v>0.625</v>
          </cell>
          <cell r="L55">
            <v>8</v>
          </cell>
          <cell r="M55">
            <v>0.625</v>
          </cell>
          <cell r="N55">
            <v>8</v>
          </cell>
          <cell r="O55">
            <v>16</v>
          </cell>
          <cell r="P55">
            <v>4.908738521234052</v>
          </cell>
          <cell r="Q55">
            <v>38</v>
          </cell>
          <cell r="R55">
            <v>17.27272727272727</v>
          </cell>
          <cell r="S55">
            <v>5.0999999999999996</v>
          </cell>
          <cell r="T55">
            <v>5.75</v>
          </cell>
        </row>
        <row r="56">
          <cell r="A56">
            <v>50</v>
          </cell>
          <cell r="B56" t="str">
            <v>52133550</v>
          </cell>
          <cell r="C56" t="str">
            <v>5-3/4Q5FE</v>
          </cell>
          <cell r="D56">
            <v>0</v>
          </cell>
          <cell r="E56" t="e">
            <v>#REF!</v>
          </cell>
          <cell r="F56" t="str">
            <v>QL50</v>
          </cell>
          <cell r="G56" t="str">
            <v>Flat face</v>
          </cell>
          <cell r="H56" t="str">
            <v>Spherical</v>
          </cell>
          <cell r="I56">
            <v>51858116</v>
          </cell>
          <cell r="J56" t="str">
            <v>n/a</v>
          </cell>
          <cell r="K56">
            <v>0.625</v>
          </cell>
          <cell r="L56">
            <v>8</v>
          </cell>
          <cell r="M56">
            <v>0.625</v>
          </cell>
          <cell r="N56">
            <v>8</v>
          </cell>
          <cell r="O56">
            <v>16</v>
          </cell>
          <cell r="P56">
            <v>4.908738521234052</v>
          </cell>
          <cell r="Q56">
            <v>38</v>
          </cell>
          <cell r="R56">
            <v>17.27272727272727</v>
          </cell>
          <cell r="S56">
            <v>5.0999999999999996</v>
          </cell>
          <cell r="T56">
            <v>5.75</v>
          </cell>
        </row>
        <row r="57">
          <cell r="A57">
            <v>51</v>
          </cell>
          <cell r="B57" t="str">
            <v>51992030</v>
          </cell>
          <cell r="C57" t="str">
            <v>6Q5CE</v>
          </cell>
          <cell r="D57">
            <v>768.77</v>
          </cell>
          <cell r="E57" t="e">
            <v>#REF!</v>
          </cell>
          <cell r="F57" t="str">
            <v>QL50</v>
          </cell>
          <cell r="G57" t="str">
            <v>Concave face</v>
          </cell>
          <cell r="H57" t="str">
            <v>Spherical</v>
          </cell>
          <cell r="I57">
            <v>51858116</v>
          </cell>
          <cell r="J57" t="str">
            <v>n/a</v>
          </cell>
          <cell r="K57">
            <v>0.625</v>
          </cell>
          <cell r="L57">
            <v>8</v>
          </cell>
          <cell r="M57">
            <v>0.625</v>
          </cell>
          <cell r="N57">
            <v>8</v>
          </cell>
          <cell r="O57">
            <v>16</v>
          </cell>
          <cell r="P57">
            <v>4.908738521234052</v>
          </cell>
          <cell r="Q57">
            <v>40.1</v>
          </cell>
          <cell r="R57">
            <v>18.227272727272727</v>
          </cell>
          <cell r="S57">
            <v>5.0999999999999996</v>
          </cell>
          <cell r="T57">
            <v>6</v>
          </cell>
        </row>
        <row r="58">
          <cell r="A58">
            <v>52</v>
          </cell>
          <cell r="B58" t="str">
            <v>DHD 360/SF6 bits</v>
          </cell>
          <cell r="F58" t="str">
            <v>360/SF6</v>
          </cell>
          <cell r="S58">
            <v>6</v>
          </cell>
          <cell r="T58">
            <v>6</v>
          </cell>
        </row>
        <row r="59">
          <cell r="A59">
            <v>53</v>
          </cell>
          <cell r="B59" t="str">
            <v>51302370</v>
          </cell>
          <cell r="C59" t="str">
            <v>6B36</v>
          </cell>
          <cell r="D59">
            <v>708</v>
          </cell>
          <cell r="E59" t="e">
            <v>#REF!</v>
          </cell>
          <cell r="F59" t="str">
            <v>360/SF6</v>
          </cell>
          <cell r="G59" t="str">
            <v>Flat face</v>
          </cell>
          <cell r="H59" t="str">
            <v>Spherical</v>
          </cell>
          <cell r="I59">
            <v>51357226</v>
          </cell>
          <cell r="J59" t="str">
            <v>n/a</v>
          </cell>
          <cell r="K59">
            <v>0.625</v>
          </cell>
          <cell r="L59">
            <v>8</v>
          </cell>
          <cell r="M59">
            <v>0.625</v>
          </cell>
          <cell r="N59">
            <v>10</v>
          </cell>
          <cell r="O59">
            <v>18</v>
          </cell>
          <cell r="P59">
            <v>5.5223308363883081</v>
          </cell>
          <cell r="Q59">
            <v>51</v>
          </cell>
          <cell r="R59">
            <v>23.18181818181818</v>
          </cell>
          <cell r="S59">
            <v>6</v>
          </cell>
          <cell r="T59">
            <v>6</v>
          </cell>
        </row>
        <row r="60">
          <cell r="A60">
            <v>54</v>
          </cell>
          <cell r="B60" t="str">
            <v>50899574</v>
          </cell>
          <cell r="C60" t="str">
            <v>6B36CF</v>
          </cell>
          <cell r="D60">
            <v>708</v>
          </cell>
          <cell r="E60" t="e">
            <v>#REF!</v>
          </cell>
          <cell r="F60" t="str">
            <v>360/SF6</v>
          </cell>
          <cell r="G60" t="str">
            <v>Concave face</v>
          </cell>
          <cell r="H60" t="str">
            <v>Spherical</v>
          </cell>
          <cell r="I60">
            <v>51357226</v>
          </cell>
          <cell r="J60" t="str">
            <v>n/a</v>
          </cell>
          <cell r="K60">
            <v>0.625</v>
          </cell>
          <cell r="L60">
            <v>8</v>
          </cell>
          <cell r="M60">
            <v>0.625</v>
          </cell>
          <cell r="N60">
            <v>8</v>
          </cell>
          <cell r="O60">
            <v>16</v>
          </cell>
          <cell r="P60">
            <v>4.908738521234052</v>
          </cell>
          <cell r="Q60">
            <v>51</v>
          </cell>
          <cell r="R60">
            <v>23.18181818181818</v>
          </cell>
          <cell r="S60">
            <v>6</v>
          </cell>
          <cell r="T60">
            <v>6</v>
          </cell>
        </row>
        <row r="61">
          <cell r="A61">
            <v>55</v>
          </cell>
          <cell r="B61" t="str">
            <v>51302388</v>
          </cell>
          <cell r="C61" t="str">
            <v>6-1/8B36</v>
          </cell>
          <cell r="D61">
            <v>708</v>
          </cell>
          <cell r="E61" t="e">
            <v>#REF!</v>
          </cell>
          <cell r="F61" t="str">
            <v>360/SF6</v>
          </cell>
          <cell r="G61" t="str">
            <v>Flat face</v>
          </cell>
          <cell r="H61" t="str">
            <v>Spherical</v>
          </cell>
          <cell r="I61">
            <v>51357226</v>
          </cell>
          <cell r="J61" t="str">
            <v>n/a</v>
          </cell>
          <cell r="K61">
            <v>0.625</v>
          </cell>
          <cell r="L61">
            <v>8</v>
          </cell>
          <cell r="M61">
            <v>0.625</v>
          </cell>
          <cell r="N61">
            <v>10</v>
          </cell>
          <cell r="O61">
            <v>18</v>
          </cell>
          <cell r="P61">
            <v>5.5223308363883081</v>
          </cell>
          <cell r="Q61">
            <v>52</v>
          </cell>
          <cell r="R61">
            <v>23.636363636363633</v>
          </cell>
          <cell r="S61">
            <v>6</v>
          </cell>
          <cell r="T61">
            <v>6.125</v>
          </cell>
        </row>
        <row r="62">
          <cell r="A62">
            <v>56</v>
          </cell>
          <cell r="B62" t="str">
            <v>52298981</v>
          </cell>
          <cell r="C62" t="str">
            <v>6-1/8B36FY</v>
          </cell>
          <cell r="D62" t="e">
            <v>#N/A</v>
          </cell>
          <cell r="E62" t="e">
            <v>#N/A</v>
          </cell>
          <cell r="F62" t="str">
            <v>360/SF6</v>
          </cell>
          <cell r="G62" t="str">
            <v>Flat face</v>
          </cell>
          <cell r="H62" t="str">
            <v>Spherical</v>
          </cell>
          <cell r="I62">
            <v>51357226</v>
          </cell>
          <cell r="J62" t="str">
            <v>n/a</v>
          </cell>
          <cell r="K62">
            <v>0.625</v>
          </cell>
          <cell r="L62">
            <v>8</v>
          </cell>
          <cell r="M62">
            <v>0.625</v>
          </cell>
          <cell r="N62">
            <v>10</v>
          </cell>
          <cell r="O62">
            <v>18</v>
          </cell>
          <cell r="P62">
            <v>5.5223308363883081</v>
          </cell>
          <cell r="Q62">
            <v>52</v>
          </cell>
          <cell r="R62">
            <v>23.636363636363633</v>
          </cell>
          <cell r="S62">
            <v>6</v>
          </cell>
          <cell r="T62">
            <v>6.125</v>
          </cell>
        </row>
        <row r="63">
          <cell r="A63">
            <v>57</v>
          </cell>
          <cell r="B63" t="str">
            <v>51716934</v>
          </cell>
          <cell r="C63" t="str">
            <v>6-1/8B36CFES</v>
          </cell>
          <cell r="D63">
            <v>708</v>
          </cell>
          <cell r="E63" t="e">
            <v>#REF!</v>
          </cell>
          <cell r="F63" t="str">
            <v>360/SF6</v>
          </cell>
          <cell r="G63" t="str">
            <v>Concave face</v>
          </cell>
          <cell r="H63" t="str">
            <v>Spherical</v>
          </cell>
          <cell r="I63">
            <v>51357226</v>
          </cell>
          <cell r="J63" t="str">
            <v>n/a</v>
          </cell>
          <cell r="K63">
            <v>0.625</v>
          </cell>
          <cell r="L63">
            <v>8</v>
          </cell>
          <cell r="M63">
            <v>0.625</v>
          </cell>
          <cell r="N63">
            <v>8</v>
          </cell>
          <cell r="O63">
            <v>16</v>
          </cell>
          <cell r="P63">
            <v>4.908738521234052</v>
          </cell>
          <cell r="Q63">
            <v>52</v>
          </cell>
          <cell r="R63">
            <v>23.636363636363633</v>
          </cell>
          <cell r="S63">
            <v>6</v>
          </cell>
          <cell r="T63">
            <v>6.125</v>
          </cell>
        </row>
        <row r="64">
          <cell r="A64">
            <v>58</v>
          </cell>
          <cell r="B64" t="str">
            <v>52286168</v>
          </cell>
          <cell r="C64" t="str">
            <v>6.25B36DYY</v>
          </cell>
          <cell r="D64">
            <v>2880</v>
          </cell>
          <cell r="E64" t="e">
            <v>#REF!</v>
          </cell>
          <cell r="F64" t="str">
            <v>360/SF6</v>
          </cell>
          <cell r="G64" t="str">
            <v>Concave face</v>
          </cell>
          <cell r="H64" t="str">
            <v>Spherical-PCD-IMPAC</v>
          </cell>
          <cell r="I64">
            <v>51357226</v>
          </cell>
          <cell r="J64" t="str">
            <v>n/a</v>
          </cell>
          <cell r="K64">
            <v>0.75</v>
          </cell>
          <cell r="L64">
            <v>8</v>
          </cell>
          <cell r="M64">
            <v>0.625</v>
          </cell>
          <cell r="N64">
            <v>11</v>
          </cell>
          <cell r="O64">
            <v>19</v>
          </cell>
          <cell r="P64">
            <v>6.9090494686369279</v>
          </cell>
          <cell r="Q64">
            <v>52</v>
          </cell>
          <cell r="R64">
            <v>23.636363636363633</v>
          </cell>
          <cell r="S64">
            <v>6</v>
          </cell>
          <cell r="T64">
            <v>6.25</v>
          </cell>
        </row>
        <row r="65">
          <cell r="A65">
            <v>59</v>
          </cell>
          <cell r="B65" t="str">
            <v>52287505</v>
          </cell>
          <cell r="C65" t="str">
            <v>6.25B36DSS</v>
          </cell>
          <cell r="D65">
            <v>2880</v>
          </cell>
          <cell r="E65" t="e">
            <v>#REF!</v>
          </cell>
          <cell r="F65" t="str">
            <v>360/SF6</v>
          </cell>
          <cell r="G65" t="str">
            <v>Concave face</v>
          </cell>
          <cell r="H65" t="str">
            <v>Spherical</v>
          </cell>
          <cell r="I65">
            <v>51357226</v>
          </cell>
          <cell r="J65" t="str">
            <v>n/a</v>
          </cell>
          <cell r="K65">
            <v>0.75</v>
          </cell>
          <cell r="L65">
            <v>8</v>
          </cell>
          <cell r="M65">
            <v>0.625</v>
          </cell>
          <cell r="N65">
            <v>11</v>
          </cell>
          <cell r="O65">
            <v>19</v>
          </cell>
          <cell r="P65">
            <v>6.9090494686369279</v>
          </cell>
          <cell r="Q65">
            <v>52</v>
          </cell>
          <cell r="R65">
            <v>23.636363636363633</v>
          </cell>
          <cell r="S65">
            <v>6</v>
          </cell>
          <cell r="T65">
            <v>6.25</v>
          </cell>
        </row>
        <row r="66">
          <cell r="A66">
            <v>60</v>
          </cell>
          <cell r="B66" t="str">
            <v>52291457</v>
          </cell>
          <cell r="C66" t="str">
            <v>6.25B36DDD</v>
          </cell>
          <cell r="D66">
            <v>5480</v>
          </cell>
          <cell r="E66" t="e">
            <v>#REF!</v>
          </cell>
          <cell r="F66" t="str">
            <v>360/SF6</v>
          </cell>
          <cell r="G66" t="str">
            <v>Concave face</v>
          </cell>
          <cell r="H66" t="str">
            <v>Spherical</v>
          </cell>
          <cell r="I66">
            <v>51357226</v>
          </cell>
          <cell r="J66" t="str">
            <v>n/a</v>
          </cell>
          <cell r="K66">
            <v>0.75</v>
          </cell>
          <cell r="L66">
            <v>8</v>
          </cell>
          <cell r="M66">
            <v>0.625</v>
          </cell>
          <cell r="N66">
            <v>11</v>
          </cell>
          <cell r="O66">
            <v>19</v>
          </cell>
          <cell r="P66">
            <v>6.9090494686369279</v>
          </cell>
          <cell r="Q66">
            <v>52</v>
          </cell>
          <cell r="R66">
            <v>23.636363636363633</v>
          </cell>
          <cell r="S66">
            <v>6</v>
          </cell>
          <cell r="T66">
            <v>6.25</v>
          </cell>
        </row>
        <row r="67">
          <cell r="A67">
            <v>61</v>
          </cell>
          <cell r="B67" t="str">
            <v>51302404</v>
          </cell>
          <cell r="C67" t="str">
            <v>6-1/4B36</v>
          </cell>
          <cell r="D67">
            <v>717</v>
          </cell>
          <cell r="E67" t="e">
            <v>#REF!</v>
          </cell>
          <cell r="F67" t="str">
            <v>360/SF6</v>
          </cell>
          <cell r="G67" t="str">
            <v>Flat face</v>
          </cell>
          <cell r="H67" t="str">
            <v>Spherical</v>
          </cell>
          <cell r="I67">
            <v>51357226</v>
          </cell>
          <cell r="J67" t="str">
            <v>n/a</v>
          </cell>
          <cell r="K67">
            <v>0.625</v>
          </cell>
          <cell r="L67">
            <v>8</v>
          </cell>
          <cell r="M67">
            <v>0.625</v>
          </cell>
          <cell r="N67">
            <v>10</v>
          </cell>
          <cell r="O67">
            <v>18</v>
          </cell>
          <cell r="P67">
            <v>5.5223308363883081</v>
          </cell>
          <cell r="Q67">
            <v>52</v>
          </cell>
          <cell r="R67">
            <v>23.636363636363633</v>
          </cell>
          <cell r="S67">
            <v>6</v>
          </cell>
          <cell r="T67">
            <v>6.25</v>
          </cell>
        </row>
        <row r="68">
          <cell r="A68">
            <v>62</v>
          </cell>
          <cell r="B68" t="str">
            <v>51075661</v>
          </cell>
          <cell r="C68" t="str">
            <v>6-1/4B36CF</v>
          </cell>
          <cell r="D68">
            <v>717</v>
          </cell>
          <cell r="E68" t="e">
            <v>#REF!</v>
          </cell>
          <cell r="F68" t="str">
            <v>360/SF6</v>
          </cell>
          <cell r="G68" t="str">
            <v>Concave face</v>
          </cell>
          <cell r="H68" t="str">
            <v>Spherical</v>
          </cell>
          <cell r="I68">
            <v>51357226</v>
          </cell>
          <cell r="J68" t="str">
            <v>n/a</v>
          </cell>
          <cell r="K68">
            <v>0.625</v>
          </cell>
          <cell r="L68">
            <v>8</v>
          </cell>
          <cell r="M68">
            <v>0.625</v>
          </cell>
          <cell r="N68">
            <v>10</v>
          </cell>
          <cell r="O68">
            <v>18</v>
          </cell>
          <cell r="P68">
            <v>5.5223308363883081</v>
          </cell>
          <cell r="Q68">
            <v>52</v>
          </cell>
          <cell r="R68">
            <v>23.636363636363633</v>
          </cell>
          <cell r="S68">
            <v>6</v>
          </cell>
          <cell r="T68">
            <v>6.25</v>
          </cell>
        </row>
        <row r="69">
          <cell r="A69">
            <v>63</v>
          </cell>
          <cell r="B69" t="str">
            <v>52117694</v>
          </cell>
          <cell r="C69" t="str">
            <v>6-1/4B36X</v>
          </cell>
          <cell r="D69">
            <v>705</v>
          </cell>
          <cell r="E69" t="e">
            <v>#REF!</v>
          </cell>
          <cell r="F69" t="str">
            <v>360/SF6</v>
          </cell>
          <cell r="G69" t="str">
            <v>Flat face</v>
          </cell>
          <cell r="H69" t="str">
            <v>Spherical</v>
          </cell>
          <cell r="I69">
            <v>51357226</v>
          </cell>
          <cell r="J69" t="str">
            <v>n/a</v>
          </cell>
          <cell r="K69">
            <v>0.625</v>
          </cell>
          <cell r="L69">
            <v>0</v>
          </cell>
          <cell r="M69">
            <v>0.625</v>
          </cell>
          <cell r="N69">
            <v>10</v>
          </cell>
          <cell r="O69">
            <v>10</v>
          </cell>
          <cell r="P69">
            <v>3.0679615757712821</v>
          </cell>
          <cell r="Q69">
            <v>52</v>
          </cell>
          <cell r="R69">
            <v>23.636363636363633</v>
          </cell>
          <cell r="S69">
            <v>6</v>
          </cell>
          <cell r="T69">
            <v>6.25</v>
          </cell>
        </row>
        <row r="70">
          <cell r="A70">
            <v>64</v>
          </cell>
          <cell r="B70" t="str">
            <v>51996759</v>
          </cell>
          <cell r="C70" t="str">
            <v>6-3/8B36CFES</v>
          </cell>
          <cell r="D70">
            <v>0</v>
          </cell>
          <cell r="E70" t="e">
            <v>#REF!</v>
          </cell>
          <cell r="F70" t="str">
            <v>360/SF6</v>
          </cell>
          <cell r="G70" t="str">
            <v>Concave face</v>
          </cell>
          <cell r="H70" t="str">
            <v>Spherical</v>
          </cell>
          <cell r="I70">
            <v>51357226</v>
          </cell>
          <cell r="J70" t="str">
            <v>n/a</v>
          </cell>
          <cell r="K70">
            <v>0.625</v>
          </cell>
          <cell r="L70">
            <v>8</v>
          </cell>
          <cell r="M70">
            <v>0.625</v>
          </cell>
          <cell r="N70">
            <v>8</v>
          </cell>
          <cell r="O70">
            <v>16</v>
          </cell>
          <cell r="P70">
            <v>4.908738521234052</v>
          </cell>
          <cell r="Q70">
            <v>52</v>
          </cell>
          <cell r="R70">
            <v>23.636363636363633</v>
          </cell>
          <cell r="S70">
            <v>6</v>
          </cell>
          <cell r="T70">
            <v>6.375</v>
          </cell>
        </row>
        <row r="71">
          <cell r="A71">
            <v>65</v>
          </cell>
          <cell r="B71" t="str">
            <v>52286176</v>
          </cell>
          <cell r="C71" t="str">
            <v>6.50B36DYY</v>
          </cell>
          <cell r="D71">
            <v>2880</v>
          </cell>
          <cell r="E71" t="e">
            <v>#REF!</v>
          </cell>
          <cell r="F71" t="str">
            <v>360/SF6</v>
          </cell>
          <cell r="G71" t="str">
            <v>Concave face</v>
          </cell>
          <cell r="H71" t="str">
            <v>Spherical-PCD-IMPAC</v>
          </cell>
          <cell r="I71">
            <v>51357226</v>
          </cell>
          <cell r="J71" t="str">
            <v>n/a</v>
          </cell>
          <cell r="K71">
            <v>0.75</v>
          </cell>
          <cell r="L71">
            <v>8</v>
          </cell>
          <cell r="M71">
            <v>0.625</v>
          </cell>
          <cell r="N71">
            <v>11</v>
          </cell>
          <cell r="O71">
            <v>19</v>
          </cell>
          <cell r="P71">
            <v>6.9090494686369279</v>
          </cell>
          <cell r="Q71">
            <v>54</v>
          </cell>
          <cell r="R71">
            <v>24.545454545454543</v>
          </cell>
          <cell r="S71">
            <v>6</v>
          </cell>
          <cell r="T71">
            <v>6.5</v>
          </cell>
        </row>
        <row r="72">
          <cell r="A72">
            <v>66</v>
          </cell>
          <cell r="B72" t="str">
            <v>52287513</v>
          </cell>
          <cell r="C72" t="str">
            <v>6.50B36DSS</v>
          </cell>
          <cell r="D72">
            <v>0</v>
          </cell>
          <cell r="E72" t="e">
            <v>#REF!</v>
          </cell>
          <cell r="F72" t="str">
            <v>360/SF6</v>
          </cell>
          <cell r="G72" t="str">
            <v>Concave face</v>
          </cell>
          <cell r="H72" t="str">
            <v>Spherical</v>
          </cell>
          <cell r="I72">
            <v>51357226</v>
          </cell>
          <cell r="J72" t="str">
            <v>n/a</v>
          </cell>
          <cell r="K72">
            <v>0.75</v>
          </cell>
          <cell r="L72">
            <v>8</v>
          </cell>
          <cell r="M72">
            <v>0.625</v>
          </cell>
          <cell r="N72">
            <v>11</v>
          </cell>
          <cell r="O72">
            <v>19</v>
          </cell>
          <cell r="P72">
            <v>6.9090494686369279</v>
          </cell>
          <cell r="Q72">
            <v>54</v>
          </cell>
          <cell r="R72">
            <v>24.545454545454543</v>
          </cell>
          <cell r="S72">
            <v>6</v>
          </cell>
          <cell r="T72">
            <v>6.5</v>
          </cell>
        </row>
        <row r="73">
          <cell r="A73">
            <v>67</v>
          </cell>
          <cell r="B73" t="str">
            <v>52291689</v>
          </cell>
          <cell r="C73" t="str">
            <v>6.50B36</v>
          </cell>
          <cell r="D73">
            <v>720</v>
          </cell>
          <cell r="E73" t="e">
            <v>#REF!</v>
          </cell>
          <cell r="F73" t="str">
            <v>360/SF6</v>
          </cell>
          <cell r="G73" t="str">
            <v>Flat face</v>
          </cell>
          <cell r="H73" t="str">
            <v>Spherical</v>
          </cell>
          <cell r="I73">
            <v>51357226</v>
          </cell>
          <cell r="J73" t="str">
            <v>n/a</v>
          </cell>
          <cell r="K73">
            <v>0.625</v>
          </cell>
          <cell r="L73">
            <v>8</v>
          </cell>
          <cell r="M73">
            <v>0.625</v>
          </cell>
          <cell r="N73">
            <v>11</v>
          </cell>
          <cell r="O73">
            <v>19</v>
          </cell>
          <cell r="P73">
            <v>5.8291269939654367</v>
          </cell>
          <cell r="Q73">
            <v>54</v>
          </cell>
          <cell r="R73">
            <v>24.545454545454543</v>
          </cell>
          <cell r="S73">
            <v>6</v>
          </cell>
          <cell r="T73">
            <v>6.5</v>
          </cell>
        </row>
        <row r="74">
          <cell r="A74">
            <v>68</v>
          </cell>
          <cell r="B74" t="str">
            <v>51211787</v>
          </cell>
          <cell r="C74" t="str">
            <v>6-1/2B36CFES</v>
          </cell>
          <cell r="D74">
            <v>740</v>
          </cell>
          <cell r="E74" t="e">
            <v>#REF!</v>
          </cell>
          <cell r="F74" t="str">
            <v>360/SF6</v>
          </cell>
          <cell r="G74" t="str">
            <v>Concave face</v>
          </cell>
          <cell r="H74" t="str">
            <v>Spherical</v>
          </cell>
          <cell r="I74">
            <v>51357226</v>
          </cell>
          <cell r="J74" t="str">
            <v>n/a</v>
          </cell>
          <cell r="K74">
            <v>0.625</v>
          </cell>
          <cell r="L74">
            <v>8</v>
          </cell>
          <cell r="M74">
            <v>0.625</v>
          </cell>
          <cell r="N74">
            <v>8</v>
          </cell>
          <cell r="O74">
            <v>16</v>
          </cell>
          <cell r="P74">
            <v>4.908738521234052</v>
          </cell>
          <cell r="Q74">
            <v>54</v>
          </cell>
          <cell r="R74">
            <v>24.545454545454543</v>
          </cell>
          <cell r="S74">
            <v>6</v>
          </cell>
          <cell r="T74">
            <v>6.5</v>
          </cell>
        </row>
        <row r="75">
          <cell r="A75">
            <v>69</v>
          </cell>
          <cell r="B75" t="str">
            <v>52131836</v>
          </cell>
          <cell r="C75" t="str">
            <v>6.500B36CE</v>
          </cell>
          <cell r="D75">
            <v>0</v>
          </cell>
          <cell r="E75" t="e">
            <v>#REF!</v>
          </cell>
          <cell r="F75" t="str">
            <v>360/SF6</v>
          </cell>
          <cell r="G75" t="str">
            <v>Concave face</v>
          </cell>
          <cell r="H75" t="str">
            <v>Spherical</v>
          </cell>
          <cell r="I75">
            <v>51357226</v>
          </cell>
          <cell r="J75" t="str">
            <v>n/a</v>
          </cell>
          <cell r="K75">
            <v>0.625</v>
          </cell>
          <cell r="L75">
            <v>8</v>
          </cell>
          <cell r="M75">
            <v>0.625</v>
          </cell>
          <cell r="N75">
            <v>8</v>
          </cell>
          <cell r="O75">
            <v>16</v>
          </cell>
          <cell r="P75">
            <v>4.908738521234052</v>
          </cell>
          <cell r="Q75">
            <v>54</v>
          </cell>
          <cell r="R75">
            <v>24.545454545454543</v>
          </cell>
          <cell r="S75">
            <v>6</v>
          </cell>
          <cell r="T75">
            <v>6.5</v>
          </cell>
        </row>
        <row r="76">
          <cell r="A76">
            <v>70</v>
          </cell>
          <cell r="B76" t="str">
            <v>50764968</v>
          </cell>
          <cell r="C76" t="str">
            <v>6-1/2B36</v>
          </cell>
          <cell r="D76">
            <v>717</v>
          </cell>
          <cell r="E76" t="e">
            <v>#REF!</v>
          </cell>
          <cell r="F76" t="str">
            <v>360/SF6</v>
          </cell>
          <cell r="G76" t="str">
            <v>Flat face</v>
          </cell>
          <cell r="H76" t="str">
            <v>Spherical</v>
          </cell>
          <cell r="I76">
            <v>51357226</v>
          </cell>
          <cell r="J76" t="str">
            <v>n/a</v>
          </cell>
          <cell r="K76">
            <v>0.625</v>
          </cell>
          <cell r="L76">
            <v>8</v>
          </cell>
          <cell r="M76">
            <v>0.625</v>
          </cell>
          <cell r="N76">
            <v>11</v>
          </cell>
          <cell r="O76">
            <v>19</v>
          </cell>
          <cell r="P76">
            <v>5.8291269939654367</v>
          </cell>
          <cell r="Q76">
            <v>54</v>
          </cell>
          <cell r="R76">
            <v>24.545454545454543</v>
          </cell>
          <cell r="S76">
            <v>6</v>
          </cell>
          <cell r="T76">
            <v>6.5</v>
          </cell>
        </row>
        <row r="77">
          <cell r="A77">
            <v>71</v>
          </cell>
          <cell r="B77" t="str">
            <v>51223477</v>
          </cell>
          <cell r="C77" t="str">
            <v>6-1/2B36DR</v>
          </cell>
          <cell r="D77">
            <v>785</v>
          </cell>
          <cell r="E77" t="e">
            <v>#REF!</v>
          </cell>
          <cell r="F77" t="str">
            <v>360/SF6</v>
          </cell>
          <cell r="G77" t="str">
            <v>Convex face</v>
          </cell>
          <cell r="H77" t="str">
            <v>Spherical</v>
          </cell>
          <cell r="I77">
            <v>51357226</v>
          </cell>
          <cell r="J77" t="str">
            <v>n/a</v>
          </cell>
          <cell r="K77">
            <v>0.625</v>
          </cell>
          <cell r="L77">
            <v>8</v>
          </cell>
          <cell r="M77">
            <v>0.625</v>
          </cell>
          <cell r="N77">
            <v>10</v>
          </cell>
          <cell r="O77">
            <v>18</v>
          </cell>
          <cell r="P77">
            <v>5.5223308363883081</v>
          </cell>
          <cell r="Q77">
            <v>54</v>
          </cell>
          <cell r="R77">
            <v>24.545454545454543</v>
          </cell>
          <cell r="S77">
            <v>6</v>
          </cell>
          <cell r="T77">
            <v>6.5</v>
          </cell>
        </row>
        <row r="78">
          <cell r="A78">
            <v>72</v>
          </cell>
          <cell r="B78" t="str">
            <v>51793743</v>
          </cell>
          <cell r="C78" t="str">
            <v>6-1/2B36CFHD</v>
          </cell>
          <cell r="D78">
            <v>765</v>
          </cell>
          <cell r="E78" t="e">
            <v>#REF!</v>
          </cell>
          <cell r="F78" t="str">
            <v>360/SF6</v>
          </cell>
          <cell r="G78" t="str">
            <v>Concave face</v>
          </cell>
          <cell r="H78" t="str">
            <v>Spherical</v>
          </cell>
          <cell r="I78">
            <v>51357226</v>
          </cell>
          <cell r="J78" t="str">
            <v>n/a</v>
          </cell>
          <cell r="K78">
            <v>0.75</v>
          </cell>
          <cell r="L78">
            <v>8</v>
          </cell>
          <cell r="M78">
            <v>0.625</v>
          </cell>
          <cell r="N78">
            <v>8</v>
          </cell>
          <cell r="O78">
            <v>16</v>
          </cell>
          <cell r="P78">
            <v>5.9886609959055432</v>
          </cell>
          <cell r="Q78">
            <v>54</v>
          </cell>
          <cell r="R78">
            <v>24.545454545454543</v>
          </cell>
          <cell r="S78">
            <v>6</v>
          </cell>
          <cell r="T78">
            <v>6.5</v>
          </cell>
        </row>
        <row r="79">
          <cell r="A79">
            <v>73</v>
          </cell>
          <cell r="B79" t="str">
            <v>51065662</v>
          </cell>
          <cell r="C79" t="str">
            <v>6-1/2B36ES</v>
          </cell>
          <cell r="D79">
            <v>740</v>
          </cell>
          <cell r="E79" t="e">
            <v>#REF!</v>
          </cell>
          <cell r="F79" t="str">
            <v>360/SF6</v>
          </cell>
          <cell r="G79" t="str">
            <v>Flat face</v>
          </cell>
          <cell r="H79" t="str">
            <v>Spherical</v>
          </cell>
          <cell r="I79">
            <v>51357226</v>
          </cell>
          <cell r="J79" t="str">
            <v>n/a</v>
          </cell>
          <cell r="K79">
            <v>0.625</v>
          </cell>
          <cell r="L79">
            <v>8</v>
          </cell>
          <cell r="M79">
            <v>0.625</v>
          </cell>
          <cell r="N79">
            <v>11</v>
          </cell>
          <cell r="O79">
            <v>19</v>
          </cell>
          <cell r="P79">
            <v>5.8291269939654367</v>
          </cell>
          <cell r="Q79">
            <v>54</v>
          </cell>
          <cell r="R79">
            <v>24.545454545454543</v>
          </cell>
          <cell r="S79">
            <v>6</v>
          </cell>
          <cell r="T79">
            <v>6.5</v>
          </cell>
        </row>
        <row r="80">
          <cell r="A80">
            <v>74</v>
          </cell>
          <cell r="B80" t="str">
            <v>52292158</v>
          </cell>
          <cell r="C80" t="str">
            <v>6-1/2B36ESY</v>
          </cell>
          <cell r="D80">
            <v>785</v>
          </cell>
          <cell r="E80" t="e">
            <v>#REF!</v>
          </cell>
          <cell r="F80" t="str">
            <v>360/SF6</v>
          </cell>
          <cell r="G80" t="str">
            <v>Flat face</v>
          </cell>
          <cell r="H80" t="str">
            <v>Spherical-IMPAC</v>
          </cell>
          <cell r="I80">
            <v>51357226</v>
          </cell>
          <cell r="J80" t="str">
            <v>n/a</v>
          </cell>
          <cell r="K80">
            <v>0.625</v>
          </cell>
          <cell r="L80">
            <v>8</v>
          </cell>
          <cell r="M80">
            <v>0.625</v>
          </cell>
          <cell r="N80">
            <v>11</v>
          </cell>
          <cell r="O80">
            <v>19</v>
          </cell>
          <cell r="P80">
            <v>5.8291269939654367</v>
          </cell>
          <cell r="Q80">
            <v>54</v>
          </cell>
          <cell r="R80">
            <v>24.545454545454543</v>
          </cell>
          <cell r="S80">
            <v>6</v>
          </cell>
          <cell r="T80">
            <v>6.5</v>
          </cell>
        </row>
        <row r="81">
          <cell r="A81">
            <v>75</v>
          </cell>
          <cell r="B81" t="str">
            <v>51997443</v>
          </cell>
          <cell r="C81" t="str">
            <v>6-1/2B36ESV</v>
          </cell>
          <cell r="D81">
            <v>0</v>
          </cell>
          <cell r="E81" t="e">
            <v>#REF!</v>
          </cell>
          <cell r="F81" t="str">
            <v>360/SF6</v>
          </cell>
          <cell r="G81" t="str">
            <v>Flat face</v>
          </cell>
          <cell r="H81" t="str">
            <v>Spherical</v>
          </cell>
          <cell r="I81">
            <v>51357226</v>
          </cell>
          <cell r="J81" t="str">
            <v>n/a</v>
          </cell>
          <cell r="K81">
            <v>0.625</v>
          </cell>
          <cell r="L81">
            <v>8</v>
          </cell>
          <cell r="M81">
            <v>0.625</v>
          </cell>
          <cell r="N81">
            <v>11</v>
          </cell>
          <cell r="O81">
            <v>19</v>
          </cell>
          <cell r="P81">
            <v>5.8291269939654367</v>
          </cell>
          <cell r="Q81">
            <v>54</v>
          </cell>
          <cell r="R81">
            <v>24.545454545454543</v>
          </cell>
          <cell r="S81">
            <v>6</v>
          </cell>
          <cell r="T81">
            <v>6.5</v>
          </cell>
        </row>
        <row r="82">
          <cell r="A82">
            <v>76</v>
          </cell>
          <cell r="B82" t="str">
            <v>51711133</v>
          </cell>
          <cell r="C82" t="str">
            <v>6-3/4B36CFES</v>
          </cell>
          <cell r="D82">
            <v>765</v>
          </cell>
          <cell r="E82" t="e">
            <v>#REF!</v>
          </cell>
          <cell r="F82" t="str">
            <v>360/SF6</v>
          </cell>
          <cell r="G82" t="str">
            <v>Concave face</v>
          </cell>
          <cell r="H82" t="str">
            <v>Spherical</v>
          </cell>
          <cell r="I82">
            <v>51357226</v>
          </cell>
          <cell r="J82" t="str">
            <v>n/a</v>
          </cell>
          <cell r="K82">
            <v>0.625</v>
          </cell>
          <cell r="L82">
            <v>8</v>
          </cell>
          <cell r="M82">
            <v>0.625</v>
          </cell>
          <cell r="N82">
            <v>10</v>
          </cell>
          <cell r="O82">
            <v>18</v>
          </cell>
          <cell r="P82">
            <v>5.5223308363883081</v>
          </cell>
          <cell r="Q82">
            <v>56</v>
          </cell>
          <cell r="R82">
            <v>25.454545454545453</v>
          </cell>
          <cell r="S82">
            <v>6</v>
          </cell>
          <cell r="T82">
            <v>6.75</v>
          </cell>
        </row>
        <row r="83">
          <cell r="A83">
            <v>77</v>
          </cell>
          <cell r="B83" t="str">
            <v>51986776</v>
          </cell>
          <cell r="C83" t="str">
            <v>6-3/4B36CEX</v>
          </cell>
          <cell r="D83">
            <v>780</v>
          </cell>
          <cell r="E83" t="e">
            <v>#REF!</v>
          </cell>
          <cell r="F83" t="str">
            <v>360/SF6</v>
          </cell>
          <cell r="G83" t="str">
            <v>Concave face</v>
          </cell>
          <cell r="H83" t="str">
            <v>Spherical</v>
          </cell>
          <cell r="I83">
            <v>51357226</v>
          </cell>
          <cell r="J83" t="str">
            <v>n/a</v>
          </cell>
          <cell r="K83">
            <v>0.625</v>
          </cell>
          <cell r="L83">
            <v>10</v>
          </cell>
          <cell r="M83">
            <v>0.625</v>
          </cell>
          <cell r="N83">
            <v>11</v>
          </cell>
          <cell r="O83">
            <v>21</v>
          </cell>
          <cell r="P83">
            <v>6.4427193091196919</v>
          </cell>
          <cell r="Q83">
            <v>56</v>
          </cell>
          <cell r="R83">
            <v>25.454545454545453</v>
          </cell>
          <cell r="S83">
            <v>6</v>
          </cell>
          <cell r="T83">
            <v>6.75</v>
          </cell>
        </row>
        <row r="84">
          <cell r="A84">
            <v>78</v>
          </cell>
          <cell r="B84" t="str">
            <v>51996916</v>
          </cell>
          <cell r="C84" t="str">
            <v>6-3/4B36DR</v>
          </cell>
          <cell r="D84">
            <v>785</v>
          </cell>
          <cell r="E84" t="e">
            <v>#REF!</v>
          </cell>
          <cell r="F84" t="str">
            <v>360/SF6</v>
          </cell>
          <cell r="G84" t="str">
            <v>Convex face</v>
          </cell>
          <cell r="H84" t="str">
            <v>Spherical</v>
          </cell>
          <cell r="I84">
            <v>51357226</v>
          </cell>
          <cell r="J84" t="str">
            <v>n/a</v>
          </cell>
          <cell r="K84">
            <v>0.625</v>
          </cell>
          <cell r="L84">
            <v>8</v>
          </cell>
          <cell r="M84">
            <v>0.625</v>
          </cell>
          <cell r="N84">
            <v>10</v>
          </cell>
          <cell r="O84">
            <v>18</v>
          </cell>
          <cell r="P84">
            <v>5.5223308363883081</v>
          </cell>
          <cell r="Q84">
            <v>56</v>
          </cell>
          <cell r="R84">
            <v>25.454545454545453</v>
          </cell>
          <cell r="S84">
            <v>6</v>
          </cell>
          <cell r="T84">
            <v>6.75</v>
          </cell>
        </row>
        <row r="85">
          <cell r="A85">
            <v>79</v>
          </cell>
          <cell r="B85" t="str">
            <v>51996924</v>
          </cell>
          <cell r="C85" t="str">
            <v>6-3/4B36VH</v>
          </cell>
          <cell r="D85">
            <v>765</v>
          </cell>
          <cell r="E85" t="e">
            <v>#REF!</v>
          </cell>
          <cell r="F85" t="str">
            <v>360/SF6</v>
          </cell>
          <cell r="G85" t="str">
            <v>Convex face</v>
          </cell>
          <cell r="H85" t="str">
            <v>Spherical</v>
          </cell>
          <cell r="I85">
            <v>51357226</v>
          </cell>
          <cell r="J85" t="str">
            <v>n/a</v>
          </cell>
          <cell r="K85">
            <v>0.75</v>
          </cell>
          <cell r="L85">
            <v>9</v>
          </cell>
          <cell r="M85">
            <v>0.625</v>
          </cell>
          <cell r="N85">
            <v>11</v>
          </cell>
          <cell r="O85">
            <v>20</v>
          </cell>
          <cell r="P85">
            <v>7.350835935547992</v>
          </cell>
          <cell r="Q85">
            <v>56</v>
          </cell>
          <cell r="R85">
            <v>25.454545454545453</v>
          </cell>
          <cell r="S85">
            <v>6</v>
          </cell>
          <cell r="T85">
            <v>6.75</v>
          </cell>
        </row>
        <row r="86">
          <cell r="A86">
            <v>80</v>
          </cell>
          <cell r="B86" t="str">
            <v>51983633</v>
          </cell>
          <cell r="C86" t="str">
            <v>8B36T</v>
          </cell>
          <cell r="D86" t="e">
            <v>#N/A</v>
          </cell>
          <cell r="E86" t="e">
            <v>#N/A</v>
          </cell>
          <cell r="F86" t="str">
            <v>360/SF6</v>
          </cell>
          <cell r="G86" t="str">
            <v>Flat face</v>
          </cell>
          <cell r="H86" t="str">
            <v>Spherical</v>
          </cell>
          <cell r="I86">
            <v>51357226</v>
          </cell>
          <cell r="J86" t="str">
            <v>n/a</v>
          </cell>
          <cell r="K86">
            <v>0.625</v>
          </cell>
          <cell r="L86">
            <v>10</v>
          </cell>
          <cell r="M86">
            <v>0.625</v>
          </cell>
          <cell r="N86">
            <v>14</v>
          </cell>
          <cell r="O86">
            <v>24</v>
          </cell>
          <cell r="P86">
            <v>7.3631077818510775</v>
          </cell>
          <cell r="Q86">
            <v>84</v>
          </cell>
          <cell r="R86">
            <v>38.18181818181818</v>
          </cell>
          <cell r="S86">
            <v>6</v>
          </cell>
          <cell r="T86">
            <v>8</v>
          </cell>
        </row>
        <row r="87">
          <cell r="A87">
            <v>81</v>
          </cell>
          <cell r="B87" t="str">
            <v>50810449</v>
          </cell>
          <cell r="C87" t="str">
            <v>8B36</v>
          </cell>
          <cell r="D87">
            <v>1454</v>
          </cell>
          <cell r="E87" t="e">
            <v>#REF!</v>
          </cell>
          <cell r="F87" t="str">
            <v>360/SF6</v>
          </cell>
          <cell r="G87" t="str">
            <v>Flat face</v>
          </cell>
          <cell r="H87" t="str">
            <v>Spherical</v>
          </cell>
          <cell r="I87">
            <v>51357226</v>
          </cell>
          <cell r="J87" t="str">
            <v>n/a</v>
          </cell>
          <cell r="K87">
            <v>0.625</v>
          </cell>
          <cell r="L87">
            <v>10</v>
          </cell>
          <cell r="M87">
            <v>0.625</v>
          </cell>
          <cell r="N87">
            <v>14</v>
          </cell>
          <cell r="O87">
            <v>24</v>
          </cell>
          <cell r="P87">
            <v>7.3631077818510775</v>
          </cell>
          <cell r="Q87">
            <v>84</v>
          </cell>
          <cell r="R87">
            <v>38.18181818181818</v>
          </cell>
          <cell r="S87">
            <v>6</v>
          </cell>
          <cell r="T87">
            <v>8</v>
          </cell>
        </row>
        <row r="88">
          <cell r="A88">
            <v>82</v>
          </cell>
          <cell r="B88" t="str">
            <v>51777621</v>
          </cell>
          <cell r="C88" t="str">
            <v>8-1/2B36CFBR</v>
          </cell>
          <cell r="D88">
            <v>1969</v>
          </cell>
          <cell r="E88" t="e">
            <v>#REF!</v>
          </cell>
          <cell r="F88" t="str">
            <v>360/SF6</v>
          </cell>
          <cell r="G88" t="str">
            <v>Concave face</v>
          </cell>
          <cell r="H88" t="str">
            <v>Spherical</v>
          </cell>
          <cell r="I88">
            <v>51357226</v>
          </cell>
          <cell r="J88" t="str">
            <v>n/a</v>
          </cell>
          <cell r="K88">
            <v>0.75</v>
          </cell>
          <cell r="L88">
            <v>10</v>
          </cell>
          <cell r="M88">
            <v>0.75</v>
          </cell>
          <cell r="N88">
            <v>20</v>
          </cell>
          <cell r="O88">
            <v>30</v>
          </cell>
          <cell r="P88">
            <v>13.253594007331941</v>
          </cell>
          <cell r="Q88">
            <v>110</v>
          </cell>
          <cell r="R88">
            <v>49.999999999999993</v>
          </cell>
          <cell r="S88">
            <v>6</v>
          </cell>
          <cell r="T88">
            <v>8.5</v>
          </cell>
        </row>
        <row r="89">
          <cell r="A89">
            <v>83</v>
          </cell>
          <cell r="B89" t="str">
            <v>DHD QL60 bits</v>
          </cell>
          <cell r="F89" t="str">
            <v>QL60</v>
          </cell>
          <cell r="S89">
            <v>6</v>
          </cell>
          <cell r="T89">
            <v>6</v>
          </cell>
        </row>
        <row r="90">
          <cell r="A90">
            <v>84</v>
          </cell>
          <cell r="B90" t="str">
            <v>51910149</v>
          </cell>
          <cell r="C90" t="str">
            <v>6Q6CE</v>
          </cell>
          <cell r="D90">
            <v>708</v>
          </cell>
          <cell r="E90" t="e">
            <v>#REF!</v>
          </cell>
          <cell r="F90" t="str">
            <v>QL60</v>
          </cell>
          <cell r="G90" t="str">
            <v>Concave face</v>
          </cell>
          <cell r="H90" t="str">
            <v>Spherical</v>
          </cell>
          <cell r="I90">
            <v>51785228</v>
          </cell>
          <cell r="J90" t="str">
            <v>n/a</v>
          </cell>
          <cell r="K90">
            <v>0.625</v>
          </cell>
          <cell r="L90">
            <v>8</v>
          </cell>
          <cell r="M90">
            <v>0.625</v>
          </cell>
          <cell r="N90">
            <v>8</v>
          </cell>
          <cell r="O90">
            <v>16</v>
          </cell>
          <cell r="P90">
            <v>4.908738521234052</v>
          </cell>
          <cell r="Q90">
            <v>50</v>
          </cell>
          <cell r="R90">
            <v>22.727272727272727</v>
          </cell>
          <cell r="S90">
            <v>6.1</v>
          </cell>
          <cell r="T90">
            <v>6</v>
          </cell>
        </row>
        <row r="91">
          <cell r="A91">
            <v>85</v>
          </cell>
          <cell r="B91" t="str">
            <v>52297900</v>
          </cell>
          <cell r="C91" t="str">
            <v>6Q6CY</v>
          </cell>
          <cell r="D91">
            <v>740</v>
          </cell>
          <cell r="E91" t="e">
            <v>#REF!</v>
          </cell>
          <cell r="F91" t="str">
            <v>QL60</v>
          </cell>
          <cell r="G91" t="str">
            <v>Concave face</v>
          </cell>
          <cell r="H91" t="str">
            <v>Spherical-IMPAC</v>
          </cell>
          <cell r="I91">
            <v>51785228</v>
          </cell>
          <cell r="J91" t="str">
            <v>n/a</v>
          </cell>
          <cell r="K91">
            <v>0.625</v>
          </cell>
          <cell r="L91">
            <v>8</v>
          </cell>
          <cell r="M91">
            <v>0.625</v>
          </cell>
          <cell r="N91">
            <v>8</v>
          </cell>
          <cell r="O91">
            <v>16</v>
          </cell>
          <cell r="P91">
            <v>4.908738521234052</v>
          </cell>
          <cell r="Q91">
            <v>50</v>
          </cell>
          <cell r="R91">
            <v>22.727272727272727</v>
          </cell>
          <cell r="S91">
            <v>6.1</v>
          </cell>
          <cell r="T91">
            <v>6</v>
          </cell>
        </row>
        <row r="92">
          <cell r="A92">
            <v>86</v>
          </cell>
          <cell r="B92" t="str">
            <v>51871630</v>
          </cell>
          <cell r="C92" t="str">
            <v>6Q6FE</v>
          </cell>
          <cell r="D92">
            <v>708</v>
          </cell>
          <cell r="E92" t="e">
            <v>#REF!</v>
          </cell>
          <cell r="F92" t="str">
            <v>QL60</v>
          </cell>
          <cell r="G92" t="str">
            <v>Flat face</v>
          </cell>
          <cell r="H92" t="str">
            <v>Spherical</v>
          </cell>
          <cell r="I92">
            <v>51785228</v>
          </cell>
          <cell r="J92" t="str">
            <v>n/a</v>
          </cell>
          <cell r="K92">
            <v>0.625</v>
          </cell>
          <cell r="L92">
            <v>8</v>
          </cell>
          <cell r="M92">
            <v>0.625</v>
          </cell>
          <cell r="N92">
            <v>9</v>
          </cell>
          <cell r="O92">
            <v>17</v>
          </cell>
          <cell r="P92">
            <v>5.2155346788111796</v>
          </cell>
          <cell r="Q92">
            <v>50</v>
          </cell>
          <cell r="R92">
            <v>22.727272727272727</v>
          </cell>
          <cell r="S92">
            <v>6.1</v>
          </cell>
          <cell r="T92">
            <v>6</v>
          </cell>
        </row>
        <row r="93">
          <cell r="A93">
            <v>87</v>
          </cell>
          <cell r="B93" t="str">
            <v>52297892</v>
          </cell>
          <cell r="C93" t="str">
            <v>6Q6FY</v>
          </cell>
          <cell r="D93">
            <v>0</v>
          </cell>
          <cell r="E93" t="e">
            <v>#REF!</v>
          </cell>
          <cell r="F93" t="str">
            <v>QL60</v>
          </cell>
          <cell r="G93" t="str">
            <v>Flat face</v>
          </cell>
          <cell r="H93" t="str">
            <v>Spherical-IMPAC</v>
          </cell>
          <cell r="I93">
            <v>51785228</v>
          </cell>
          <cell r="J93" t="str">
            <v>n/a</v>
          </cell>
          <cell r="K93">
            <v>0.625</v>
          </cell>
          <cell r="L93">
            <v>8</v>
          </cell>
          <cell r="M93">
            <v>0.625</v>
          </cell>
          <cell r="N93">
            <v>9</v>
          </cell>
          <cell r="O93">
            <v>17</v>
          </cell>
          <cell r="P93">
            <v>5.2155346788111796</v>
          </cell>
          <cell r="Q93">
            <v>50</v>
          </cell>
          <cell r="R93">
            <v>22.727272727272727</v>
          </cell>
          <cell r="S93">
            <v>6.1</v>
          </cell>
          <cell r="T93">
            <v>6</v>
          </cell>
        </row>
        <row r="94">
          <cell r="A94">
            <v>88</v>
          </cell>
          <cell r="B94" t="str">
            <v>52133626</v>
          </cell>
          <cell r="C94" t="str">
            <v>6Q6N</v>
          </cell>
          <cell r="D94">
            <v>708</v>
          </cell>
          <cell r="E94" t="e">
            <v>#REF!</v>
          </cell>
          <cell r="F94" t="str">
            <v>QL60</v>
          </cell>
          <cell r="G94" t="str">
            <v>Concave face</v>
          </cell>
          <cell r="H94" t="str">
            <v>Spherical</v>
          </cell>
          <cell r="I94">
            <v>51785228</v>
          </cell>
          <cell r="J94" t="str">
            <v>n/a</v>
          </cell>
          <cell r="K94">
            <v>0.625</v>
          </cell>
          <cell r="L94">
            <v>10</v>
          </cell>
          <cell r="M94">
            <v>0.625</v>
          </cell>
          <cell r="N94">
            <v>10</v>
          </cell>
          <cell r="O94">
            <v>20</v>
          </cell>
          <cell r="P94">
            <v>6.1359231515425643</v>
          </cell>
          <cell r="Q94">
            <v>50</v>
          </cell>
          <cell r="R94">
            <v>22.727272727272727</v>
          </cell>
          <cell r="S94">
            <v>6.1</v>
          </cell>
          <cell r="T94">
            <v>6.09</v>
          </cell>
        </row>
        <row r="95">
          <cell r="A95">
            <v>89</v>
          </cell>
          <cell r="B95" t="str">
            <v>52287729</v>
          </cell>
          <cell r="C95" t="str">
            <v>6Q6NY</v>
          </cell>
          <cell r="D95">
            <v>708</v>
          </cell>
          <cell r="E95" t="e">
            <v>#REF!</v>
          </cell>
          <cell r="F95" t="str">
            <v>QL60</v>
          </cell>
          <cell r="G95" t="str">
            <v>Concave face</v>
          </cell>
          <cell r="H95" t="str">
            <v>Spherical-IMPAC</v>
          </cell>
          <cell r="I95">
            <v>51785228</v>
          </cell>
          <cell r="J95" t="str">
            <v>n/a</v>
          </cell>
          <cell r="K95">
            <v>0.625</v>
          </cell>
          <cell r="L95">
            <v>10</v>
          </cell>
          <cell r="M95">
            <v>0.625</v>
          </cell>
          <cell r="N95">
            <v>10</v>
          </cell>
          <cell r="O95">
            <v>20</v>
          </cell>
          <cell r="P95">
            <v>6.1359231515425643</v>
          </cell>
          <cell r="Q95">
            <v>50</v>
          </cell>
          <cell r="R95">
            <v>22.727272727272727</v>
          </cell>
          <cell r="S95">
            <v>6.1</v>
          </cell>
          <cell r="T95">
            <v>6.09</v>
          </cell>
        </row>
        <row r="96">
          <cell r="A96">
            <v>90</v>
          </cell>
          <cell r="B96" t="str">
            <v>51910206</v>
          </cell>
          <cell r="C96" t="str">
            <v>6-1/8Q6FE</v>
          </cell>
          <cell r="D96">
            <v>708</v>
          </cell>
          <cell r="E96" t="e">
            <v>#REF!</v>
          </cell>
          <cell r="F96" t="str">
            <v>QL60</v>
          </cell>
          <cell r="G96" t="str">
            <v>Flat face</v>
          </cell>
          <cell r="H96" t="str">
            <v>Spherical</v>
          </cell>
          <cell r="I96">
            <v>51785228</v>
          </cell>
          <cell r="J96" t="str">
            <v>n/a</v>
          </cell>
          <cell r="K96">
            <v>0.625</v>
          </cell>
          <cell r="L96">
            <v>8</v>
          </cell>
          <cell r="M96">
            <v>0.625</v>
          </cell>
          <cell r="N96">
            <v>9</v>
          </cell>
          <cell r="O96">
            <v>17</v>
          </cell>
          <cell r="P96">
            <v>5.2155346788111796</v>
          </cell>
          <cell r="Q96">
            <v>50</v>
          </cell>
          <cell r="R96">
            <v>22.727272727272727</v>
          </cell>
          <cell r="S96">
            <v>6.1</v>
          </cell>
          <cell r="T96">
            <v>6.125</v>
          </cell>
        </row>
        <row r="97">
          <cell r="A97">
            <v>91</v>
          </cell>
          <cell r="B97" t="str">
            <v>51871622</v>
          </cell>
          <cell r="C97" t="str">
            <v>6-1/8Q6CE</v>
          </cell>
          <cell r="D97">
            <v>708</v>
          </cell>
          <cell r="E97" t="e">
            <v>#REF!</v>
          </cell>
          <cell r="F97" t="str">
            <v>QL60</v>
          </cell>
          <cell r="G97" t="str">
            <v>Concave face</v>
          </cell>
          <cell r="H97" t="str">
            <v>Spherical</v>
          </cell>
          <cell r="I97">
            <v>51785228</v>
          </cell>
          <cell r="J97" t="str">
            <v>n/a</v>
          </cell>
          <cell r="K97">
            <v>0.625</v>
          </cell>
          <cell r="L97">
            <v>8</v>
          </cell>
          <cell r="M97">
            <v>0.625</v>
          </cell>
          <cell r="N97">
            <v>8</v>
          </cell>
          <cell r="O97">
            <v>16</v>
          </cell>
          <cell r="P97">
            <v>4.908738521234052</v>
          </cell>
          <cell r="Q97">
            <v>50</v>
          </cell>
          <cell r="R97">
            <v>22.727272727272727</v>
          </cell>
          <cell r="S97">
            <v>6.1</v>
          </cell>
          <cell r="T97">
            <v>6.125</v>
          </cell>
        </row>
        <row r="98">
          <cell r="A98">
            <v>92</v>
          </cell>
          <cell r="B98" t="str">
            <v>52297884</v>
          </cell>
          <cell r="C98" t="str">
            <v>6-1/8Q6CY</v>
          </cell>
          <cell r="D98">
            <v>0</v>
          </cell>
          <cell r="E98" t="e">
            <v>#REF!</v>
          </cell>
          <cell r="F98" t="str">
            <v>QL60</v>
          </cell>
          <cell r="G98" t="str">
            <v>Concave face</v>
          </cell>
          <cell r="H98" t="str">
            <v>Spherical-IMPAC</v>
          </cell>
          <cell r="I98">
            <v>51785228</v>
          </cell>
          <cell r="J98" t="str">
            <v>n/a</v>
          </cell>
          <cell r="K98">
            <v>0.625</v>
          </cell>
          <cell r="L98">
            <v>8</v>
          </cell>
          <cell r="M98">
            <v>0.625</v>
          </cell>
          <cell r="N98">
            <v>8</v>
          </cell>
          <cell r="O98">
            <v>16</v>
          </cell>
          <cell r="P98">
            <v>4.908738521234052</v>
          </cell>
          <cell r="Q98">
            <v>50</v>
          </cell>
          <cell r="R98">
            <v>22.727272727272727</v>
          </cell>
          <cell r="S98">
            <v>6.1</v>
          </cell>
          <cell r="T98">
            <v>6.125</v>
          </cell>
        </row>
        <row r="99">
          <cell r="A99">
            <v>93</v>
          </cell>
          <cell r="B99" t="str">
            <v>52131869</v>
          </cell>
          <cell r="C99" t="str">
            <v>6-1/8Q6N</v>
          </cell>
          <cell r="D99">
            <v>0</v>
          </cell>
          <cell r="E99" t="e">
            <v>#REF!</v>
          </cell>
          <cell r="F99" t="str">
            <v>QL60</v>
          </cell>
          <cell r="G99" t="str">
            <v>Concave face</v>
          </cell>
          <cell r="H99" t="str">
            <v>Spherical</v>
          </cell>
          <cell r="I99">
            <v>51785228</v>
          </cell>
          <cell r="J99" t="str">
            <v>n/a</v>
          </cell>
          <cell r="K99">
            <v>0.625</v>
          </cell>
          <cell r="L99">
            <v>10</v>
          </cell>
          <cell r="M99">
            <v>0.625</v>
          </cell>
          <cell r="N99">
            <v>10</v>
          </cell>
          <cell r="O99">
            <v>20</v>
          </cell>
          <cell r="P99">
            <v>6.1359231515425643</v>
          </cell>
          <cell r="Q99">
            <v>50</v>
          </cell>
          <cell r="R99">
            <v>22.727272727272727</v>
          </cell>
          <cell r="S99">
            <v>6.1</v>
          </cell>
          <cell r="T99">
            <v>6.125</v>
          </cell>
        </row>
        <row r="100">
          <cell r="A100">
            <v>94</v>
          </cell>
          <cell r="B100" t="str">
            <v>52287737</v>
          </cell>
          <cell r="C100" t="str">
            <v>6-1/8Q6NY</v>
          </cell>
          <cell r="D100">
            <v>708</v>
          </cell>
          <cell r="E100" t="e">
            <v>#REF!</v>
          </cell>
          <cell r="F100" t="str">
            <v>QL60</v>
          </cell>
          <cell r="G100" t="str">
            <v>Concave face</v>
          </cell>
          <cell r="H100" t="str">
            <v>Spherical-IMPAC</v>
          </cell>
          <cell r="I100">
            <v>51785228</v>
          </cell>
          <cell r="J100" t="str">
            <v>n/a</v>
          </cell>
          <cell r="K100">
            <v>0.625</v>
          </cell>
          <cell r="L100">
            <v>10</v>
          </cell>
          <cell r="M100">
            <v>0.625</v>
          </cell>
          <cell r="N100">
            <v>10</v>
          </cell>
          <cell r="O100">
            <v>20</v>
          </cell>
          <cell r="P100">
            <v>6.1359231515425643</v>
          </cell>
          <cell r="Q100">
            <v>50</v>
          </cell>
          <cell r="R100">
            <v>22.727272727272727</v>
          </cell>
          <cell r="S100">
            <v>6.1</v>
          </cell>
          <cell r="T100">
            <v>6.125</v>
          </cell>
        </row>
        <row r="101">
          <cell r="A101">
            <v>95</v>
          </cell>
          <cell r="B101" t="str">
            <v>51911048</v>
          </cell>
          <cell r="C101" t="str">
            <v>6-1/4Q6FE</v>
          </cell>
          <cell r="D101">
            <v>717</v>
          </cell>
          <cell r="E101" t="e">
            <v>#REF!</v>
          </cell>
          <cell r="F101" t="str">
            <v>QL60</v>
          </cell>
          <cell r="G101" t="str">
            <v>Flat face</v>
          </cell>
          <cell r="H101" t="str">
            <v>Spherical</v>
          </cell>
          <cell r="I101">
            <v>51785228</v>
          </cell>
          <cell r="J101" t="str">
            <v>n/a</v>
          </cell>
          <cell r="K101">
            <v>0.625</v>
          </cell>
          <cell r="L101">
            <v>8</v>
          </cell>
          <cell r="M101">
            <v>0.625</v>
          </cell>
          <cell r="N101">
            <v>9</v>
          </cell>
          <cell r="O101">
            <v>17</v>
          </cell>
          <cell r="P101">
            <v>5.2155346788111796</v>
          </cell>
          <cell r="Q101">
            <v>51</v>
          </cell>
          <cell r="R101">
            <v>23.18181818181818</v>
          </cell>
          <cell r="S101">
            <v>6.1</v>
          </cell>
          <cell r="T101">
            <v>6.25</v>
          </cell>
        </row>
        <row r="102">
          <cell r="A102">
            <v>96</v>
          </cell>
          <cell r="B102" t="str">
            <v>51996775</v>
          </cell>
          <cell r="C102" t="str">
            <v>6-1/4Q6CE</v>
          </cell>
          <cell r="D102">
            <v>717</v>
          </cell>
          <cell r="E102" t="e">
            <v>#REF!</v>
          </cell>
          <cell r="F102" t="str">
            <v>QL60</v>
          </cell>
          <cell r="G102" t="str">
            <v>Concave face</v>
          </cell>
          <cell r="H102" t="str">
            <v>Spherical</v>
          </cell>
          <cell r="I102">
            <v>51785228</v>
          </cell>
          <cell r="J102" t="str">
            <v>n/a</v>
          </cell>
          <cell r="K102">
            <v>0.625</v>
          </cell>
          <cell r="L102">
            <v>8</v>
          </cell>
          <cell r="M102">
            <v>0.625</v>
          </cell>
          <cell r="N102">
            <v>9</v>
          </cell>
          <cell r="O102">
            <v>17</v>
          </cell>
          <cell r="P102">
            <v>5.2155346788111796</v>
          </cell>
          <cell r="Q102">
            <v>51</v>
          </cell>
          <cell r="R102">
            <v>23.18181818181818</v>
          </cell>
          <cell r="S102">
            <v>6.1</v>
          </cell>
          <cell r="T102">
            <v>6.25</v>
          </cell>
        </row>
        <row r="103">
          <cell r="A103">
            <v>97</v>
          </cell>
          <cell r="B103" t="str">
            <v>52297975</v>
          </cell>
          <cell r="C103" t="str">
            <v>6-1/4Q6CY</v>
          </cell>
          <cell r="D103">
            <v>717</v>
          </cell>
          <cell r="E103" t="e">
            <v>#REF!</v>
          </cell>
          <cell r="F103" t="str">
            <v>QL60</v>
          </cell>
          <cell r="G103" t="str">
            <v>Concave face</v>
          </cell>
          <cell r="H103" t="str">
            <v>Spherical-IMPAC</v>
          </cell>
          <cell r="I103">
            <v>51785228</v>
          </cell>
          <cell r="J103" t="str">
            <v>n/a</v>
          </cell>
          <cell r="K103">
            <v>0.625</v>
          </cell>
          <cell r="L103">
            <v>8</v>
          </cell>
          <cell r="M103">
            <v>0.625</v>
          </cell>
          <cell r="N103">
            <v>9</v>
          </cell>
          <cell r="O103">
            <v>17</v>
          </cell>
          <cell r="P103">
            <v>5.2155346788111796</v>
          </cell>
          <cell r="Q103">
            <v>51</v>
          </cell>
          <cell r="R103">
            <v>23.18181818181818</v>
          </cell>
          <cell r="S103">
            <v>6.1</v>
          </cell>
          <cell r="T103">
            <v>6.25</v>
          </cell>
        </row>
        <row r="104">
          <cell r="A104">
            <v>98</v>
          </cell>
          <cell r="B104" t="str">
            <v>52287745</v>
          </cell>
          <cell r="C104" t="str">
            <v>6-1/4Q6NY</v>
          </cell>
          <cell r="D104">
            <v>708</v>
          </cell>
          <cell r="E104" t="e">
            <v>#REF!</v>
          </cell>
          <cell r="F104" t="str">
            <v>QL60</v>
          </cell>
          <cell r="G104" t="str">
            <v>Concave face</v>
          </cell>
          <cell r="H104" t="str">
            <v>Spherical-IMPAC</v>
          </cell>
          <cell r="I104">
            <v>51785228</v>
          </cell>
          <cell r="J104" t="str">
            <v>n/a</v>
          </cell>
          <cell r="K104">
            <v>0.625</v>
          </cell>
          <cell r="L104">
            <v>10</v>
          </cell>
          <cell r="M104">
            <v>0.625</v>
          </cell>
          <cell r="N104">
            <v>10</v>
          </cell>
          <cell r="O104">
            <v>20</v>
          </cell>
          <cell r="P104">
            <v>6.1359231515425643</v>
          </cell>
          <cell r="Q104">
            <v>50</v>
          </cell>
          <cell r="R104">
            <v>22.727272727272727</v>
          </cell>
          <cell r="S104">
            <v>6.1</v>
          </cell>
          <cell r="T104">
            <v>6.25</v>
          </cell>
        </row>
        <row r="105">
          <cell r="A105">
            <v>99</v>
          </cell>
          <cell r="B105">
            <v>52290475</v>
          </cell>
          <cell r="C105" t="str">
            <v>6.250Q6DSS</v>
          </cell>
          <cell r="D105" t="e">
            <v>#N/A</v>
          </cell>
          <cell r="E105" t="e">
            <v>#N/A</v>
          </cell>
          <cell r="F105" t="str">
            <v>QL60</v>
          </cell>
          <cell r="G105" t="str">
            <v>Concave face</v>
          </cell>
          <cell r="H105" t="str">
            <v>Spherical</v>
          </cell>
          <cell r="I105">
            <v>51785228</v>
          </cell>
          <cell r="J105" t="str">
            <v>n/a</v>
          </cell>
          <cell r="K105">
            <v>0.75</v>
          </cell>
          <cell r="L105">
            <v>8</v>
          </cell>
          <cell r="M105">
            <v>0.625</v>
          </cell>
          <cell r="N105">
            <v>11</v>
          </cell>
          <cell r="O105">
            <v>19</v>
          </cell>
          <cell r="P105">
            <v>6.9090494686369279</v>
          </cell>
          <cell r="Q105">
            <v>54</v>
          </cell>
          <cell r="R105">
            <v>24.545454545454543</v>
          </cell>
          <cell r="S105">
            <v>6.1</v>
          </cell>
          <cell r="T105">
            <v>6.25</v>
          </cell>
        </row>
        <row r="106">
          <cell r="A106">
            <v>100</v>
          </cell>
          <cell r="B106">
            <v>52291549</v>
          </cell>
          <cell r="C106" t="str">
            <v>6.250Q6DYY</v>
          </cell>
          <cell r="D106" t="e">
            <v>#N/A</v>
          </cell>
          <cell r="E106" t="e">
            <v>#N/A</v>
          </cell>
          <cell r="F106" t="str">
            <v>QL60</v>
          </cell>
          <cell r="G106" t="str">
            <v>Concave face</v>
          </cell>
          <cell r="H106" t="str">
            <v>Spherical-PCD-IMPAC</v>
          </cell>
          <cell r="I106">
            <v>51785228</v>
          </cell>
          <cell r="J106" t="str">
            <v>n/a</v>
          </cell>
          <cell r="K106">
            <v>0.75</v>
          </cell>
          <cell r="L106">
            <v>8</v>
          </cell>
          <cell r="M106">
            <v>0.625</v>
          </cell>
          <cell r="N106">
            <v>11</v>
          </cell>
          <cell r="O106">
            <v>19</v>
          </cell>
          <cell r="P106">
            <v>6.9090494686369279</v>
          </cell>
          <cell r="Q106">
            <v>54</v>
          </cell>
          <cell r="R106">
            <v>24.545454545454543</v>
          </cell>
          <cell r="S106">
            <v>6.1</v>
          </cell>
          <cell r="T106">
            <v>6.25</v>
          </cell>
        </row>
        <row r="107">
          <cell r="A107">
            <v>101</v>
          </cell>
          <cell r="B107">
            <v>52290533</v>
          </cell>
          <cell r="C107" t="str">
            <v>6.250Q6SSS</v>
          </cell>
          <cell r="D107" t="e">
            <v>#N/A</v>
          </cell>
          <cell r="E107" t="e">
            <v>#N/A</v>
          </cell>
          <cell r="F107" t="str">
            <v>QL60</v>
          </cell>
          <cell r="G107" t="str">
            <v>Concave face</v>
          </cell>
          <cell r="H107" t="str">
            <v>Spherical</v>
          </cell>
          <cell r="I107">
            <v>51785228</v>
          </cell>
          <cell r="J107" t="str">
            <v>n/a</v>
          </cell>
          <cell r="K107">
            <v>0.75</v>
          </cell>
          <cell r="L107">
            <v>8</v>
          </cell>
          <cell r="M107">
            <v>0.625</v>
          </cell>
          <cell r="N107">
            <v>11</v>
          </cell>
          <cell r="O107">
            <v>19</v>
          </cell>
          <cell r="P107">
            <v>6.9090494686369279</v>
          </cell>
          <cell r="Q107">
            <v>54</v>
          </cell>
          <cell r="R107">
            <v>24.545454545454543</v>
          </cell>
          <cell r="S107">
            <v>6.1</v>
          </cell>
          <cell r="T107">
            <v>6.25</v>
          </cell>
        </row>
        <row r="108">
          <cell r="A108">
            <v>102</v>
          </cell>
          <cell r="B108" t="str">
            <v>51871614</v>
          </cell>
          <cell r="C108" t="str">
            <v>6-1/2Q6CH</v>
          </cell>
          <cell r="D108">
            <v>765</v>
          </cell>
          <cell r="E108" t="e">
            <v>#REF!</v>
          </cell>
          <cell r="F108" t="str">
            <v>QL60</v>
          </cell>
          <cell r="G108" t="str">
            <v>Concave face</v>
          </cell>
          <cell r="H108" t="str">
            <v>Spherical</v>
          </cell>
          <cell r="I108">
            <v>51785228</v>
          </cell>
          <cell r="J108" t="str">
            <v>n/a</v>
          </cell>
          <cell r="K108">
            <v>0.75</v>
          </cell>
          <cell r="L108">
            <v>8</v>
          </cell>
          <cell r="M108">
            <v>0.625</v>
          </cell>
          <cell r="N108">
            <v>9</v>
          </cell>
          <cell r="O108">
            <v>17</v>
          </cell>
          <cell r="P108">
            <v>6.2954571534826709</v>
          </cell>
          <cell r="Q108">
            <v>54</v>
          </cell>
          <cell r="R108">
            <v>24.545454545454543</v>
          </cell>
          <cell r="S108">
            <v>6.1</v>
          </cell>
          <cell r="T108">
            <v>6.5</v>
          </cell>
        </row>
        <row r="109">
          <cell r="A109">
            <v>103</v>
          </cell>
          <cell r="B109" t="str">
            <v>51871655</v>
          </cell>
          <cell r="C109" t="str">
            <v>6-1/2Q6CE</v>
          </cell>
          <cell r="D109">
            <v>740</v>
          </cell>
          <cell r="E109" t="e">
            <v>#REF!</v>
          </cell>
          <cell r="F109" t="str">
            <v>QL60</v>
          </cell>
          <cell r="G109" t="str">
            <v>Concave face</v>
          </cell>
          <cell r="H109" t="str">
            <v>Spherical</v>
          </cell>
          <cell r="I109">
            <v>51785228</v>
          </cell>
          <cell r="J109" t="str">
            <v>n/a</v>
          </cell>
          <cell r="K109">
            <v>0.625</v>
          </cell>
          <cell r="L109">
            <v>8</v>
          </cell>
          <cell r="M109">
            <v>0.625</v>
          </cell>
          <cell r="N109">
            <v>9</v>
          </cell>
          <cell r="O109">
            <v>17</v>
          </cell>
          <cell r="P109">
            <v>5.2155346788111796</v>
          </cell>
          <cell r="Q109">
            <v>54</v>
          </cell>
          <cell r="R109">
            <v>24.545454545454543</v>
          </cell>
          <cell r="S109">
            <v>6.1</v>
          </cell>
          <cell r="T109">
            <v>6.5</v>
          </cell>
        </row>
        <row r="110">
          <cell r="A110">
            <v>104</v>
          </cell>
          <cell r="B110" t="str">
            <v>52287760</v>
          </cell>
          <cell r="C110" t="str">
            <v>6-1/2Q6CY</v>
          </cell>
          <cell r="D110">
            <v>785</v>
          </cell>
          <cell r="E110" t="e">
            <v>#REF!</v>
          </cell>
          <cell r="F110" t="str">
            <v>QL60</v>
          </cell>
          <cell r="G110" t="str">
            <v>Concave face</v>
          </cell>
          <cell r="H110" t="str">
            <v>Spherical-IMPAC</v>
          </cell>
          <cell r="I110">
            <v>51785228</v>
          </cell>
          <cell r="J110" t="str">
            <v>n/a</v>
          </cell>
          <cell r="K110">
            <v>0.625</v>
          </cell>
          <cell r="L110">
            <v>8</v>
          </cell>
          <cell r="M110">
            <v>0.625</v>
          </cell>
          <cell r="N110">
            <v>9</v>
          </cell>
          <cell r="O110">
            <v>17</v>
          </cell>
          <cell r="P110">
            <v>5.2155346788111796</v>
          </cell>
          <cell r="Q110">
            <v>54</v>
          </cell>
          <cell r="R110">
            <v>24.545454545454543</v>
          </cell>
          <cell r="S110">
            <v>6.1</v>
          </cell>
          <cell r="T110">
            <v>6.5</v>
          </cell>
        </row>
        <row r="111">
          <cell r="A111">
            <v>105</v>
          </cell>
          <cell r="B111" t="str">
            <v>51995215</v>
          </cell>
          <cell r="C111" t="str">
            <v>6-1/2Q6D</v>
          </cell>
          <cell r="D111">
            <v>785</v>
          </cell>
          <cell r="E111" t="e">
            <v>#REF!</v>
          </cell>
          <cell r="F111" t="str">
            <v>QL60</v>
          </cell>
          <cell r="G111" t="str">
            <v>Convex face</v>
          </cell>
          <cell r="H111" t="str">
            <v>Spherical</v>
          </cell>
          <cell r="I111">
            <v>51785228</v>
          </cell>
          <cell r="J111" t="str">
            <v>n/a</v>
          </cell>
          <cell r="K111">
            <v>0.625</v>
          </cell>
          <cell r="L111">
            <v>8</v>
          </cell>
          <cell r="M111">
            <v>0.625</v>
          </cell>
          <cell r="N111">
            <v>10</v>
          </cell>
          <cell r="O111">
            <v>18</v>
          </cell>
          <cell r="P111">
            <v>5.5223308363883081</v>
          </cell>
          <cell r="Q111">
            <v>54</v>
          </cell>
          <cell r="R111">
            <v>24.545454545454543</v>
          </cell>
          <cell r="S111">
            <v>6.1</v>
          </cell>
          <cell r="T111">
            <v>6.5</v>
          </cell>
        </row>
        <row r="112">
          <cell r="A112">
            <v>106</v>
          </cell>
          <cell r="B112" t="str">
            <v>51871648</v>
          </cell>
          <cell r="C112" t="str">
            <v>6-1/2Q6FE</v>
          </cell>
          <cell r="D112">
            <v>740</v>
          </cell>
          <cell r="E112" t="e">
            <v>#REF!</v>
          </cell>
          <cell r="F112" t="str">
            <v>QL60</v>
          </cell>
          <cell r="G112" t="str">
            <v>Flat face</v>
          </cell>
          <cell r="H112" t="str">
            <v>Spherical</v>
          </cell>
          <cell r="I112">
            <v>51785228</v>
          </cell>
          <cell r="J112" t="str">
            <v>n/a</v>
          </cell>
          <cell r="K112">
            <v>0.625</v>
          </cell>
          <cell r="L112">
            <v>8</v>
          </cell>
          <cell r="M112">
            <v>0.625</v>
          </cell>
          <cell r="N112">
            <v>10</v>
          </cell>
          <cell r="O112">
            <v>18</v>
          </cell>
          <cell r="P112">
            <v>5.5223308363883081</v>
          </cell>
          <cell r="Q112">
            <v>54</v>
          </cell>
          <cell r="R112">
            <v>24.545454545454543</v>
          </cell>
          <cell r="S112">
            <v>6.1</v>
          </cell>
          <cell r="T112">
            <v>6.5</v>
          </cell>
        </row>
        <row r="113">
          <cell r="A113">
            <v>107</v>
          </cell>
          <cell r="B113" t="str">
            <v>52291713</v>
          </cell>
          <cell r="C113" t="str">
            <v>6-1/2Q6FEY</v>
          </cell>
          <cell r="D113">
            <v>795</v>
          </cell>
          <cell r="E113" t="e">
            <v>#REF!</v>
          </cell>
          <cell r="F113" t="str">
            <v>QL60</v>
          </cell>
          <cell r="G113" t="str">
            <v>Flat face</v>
          </cell>
          <cell r="H113" t="str">
            <v>Spherical-IMPAC</v>
          </cell>
          <cell r="I113">
            <v>51785228</v>
          </cell>
          <cell r="J113" t="str">
            <v>n/a</v>
          </cell>
          <cell r="K113">
            <v>0.625</v>
          </cell>
          <cell r="L113">
            <v>8</v>
          </cell>
          <cell r="M113">
            <v>0.625</v>
          </cell>
          <cell r="N113">
            <v>10</v>
          </cell>
          <cell r="O113">
            <v>18</v>
          </cell>
          <cell r="P113">
            <v>5.5223308363883081</v>
          </cell>
          <cell r="Q113">
            <v>54</v>
          </cell>
          <cell r="R113">
            <v>24.545454545454543</v>
          </cell>
          <cell r="S113">
            <v>6.1</v>
          </cell>
          <cell r="T113">
            <v>6.5</v>
          </cell>
        </row>
        <row r="114">
          <cell r="A114">
            <v>108</v>
          </cell>
          <cell r="B114" t="str">
            <v>52118684</v>
          </cell>
          <cell r="C114" t="str">
            <v>6.500Q6FE</v>
          </cell>
          <cell r="D114">
            <v>740</v>
          </cell>
          <cell r="E114" t="e">
            <v>#REF!</v>
          </cell>
          <cell r="F114" t="str">
            <v>QL60</v>
          </cell>
          <cell r="G114" t="str">
            <v>Flat face</v>
          </cell>
          <cell r="H114" t="str">
            <v>Spherical</v>
          </cell>
          <cell r="I114">
            <v>51785228</v>
          </cell>
          <cell r="J114" t="str">
            <v>n/a</v>
          </cell>
          <cell r="K114">
            <v>0.625</v>
          </cell>
          <cell r="L114">
            <v>8</v>
          </cell>
          <cell r="M114">
            <v>0.625</v>
          </cell>
          <cell r="N114">
            <v>10</v>
          </cell>
          <cell r="O114">
            <v>18</v>
          </cell>
          <cell r="P114">
            <v>5.5223308363883081</v>
          </cell>
          <cell r="Q114">
            <v>54</v>
          </cell>
          <cell r="R114">
            <v>24.545454545454543</v>
          </cell>
          <cell r="S114">
            <v>6.1</v>
          </cell>
          <cell r="T114">
            <v>6.5</v>
          </cell>
        </row>
        <row r="115">
          <cell r="A115">
            <v>109</v>
          </cell>
          <cell r="B115" t="str">
            <v>52127685</v>
          </cell>
          <cell r="C115" t="str">
            <v>6.500Q6CE</v>
          </cell>
          <cell r="D115">
            <v>0</v>
          </cell>
          <cell r="E115" t="e">
            <v>#REF!</v>
          </cell>
          <cell r="F115" t="str">
            <v>QL60</v>
          </cell>
          <cell r="G115" t="str">
            <v>Concave face</v>
          </cell>
          <cell r="H115" t="str">
            <v>Spherical</v>
          </cell>
          <cell r="I115">
            <v>51785228</v>
          </cell>
          <cell r="J115" t="str">
            <v>n/a</v>
          </cell>
          <cell r="K115">
            <v>0.625</v>
          </cell>
          <cell r="L115">
            <v>8</v>
          </cell>
          <cell r="M115">
            <v>0.625</v>
          </cell>
          <cell r="N115">
            <v>9</v>
          </cell>
          <cell r="O115">
            <v>17</v>
          </cell>
          <cell r="P115">
            <v>5.2155346788111796</v>
          </cell>
          <cell r="Q115">
            <v>54</v>
          </cell>
          <cell r="R115">
            <v>24.545454545454543</v>
          </cell>
          <cell r="S115">
            <v>6.1</v>
          </cell>
          <cell r="T115">
            <v>6.5</v>
          </cell>
        </row>
        <row r="116">
          <cell r="A116">
            <v>110</v>
          </cell>
          <cell r="B116" t="str">
            <v>52290541</v>
          </cell>
          <cell r="C116" t="str">
            <v>6.50Q6SSS</v>
          </cell>
          <cell r="D116">
            <v>0</v>
          </cell>
          <cell r="E116" t="e">
            <v>#REF!</v>
          </cell>
          <cell r="F116" t="str">
            <v>QL60</v>
          </cell>
          <cell r="G116" t="str">
            <v>Concave face</v>
          </cell>
          <cell r="H116" t="str">
            <v>Spherical</v>
          </cell>
          <cell r="I116">
            <v>51785228</v>
          </cell>
          <cell r="J116" t="str">
            <v>n/a</v>
          </cell>
          <cell r="K116">
            <v>0.75</v>
          </cell>
          <cell r="L116">
            <v>8</v>
          </cell>
          <cell r="M116">
            <v>0.625</v>
          </cell>
          <cell r="N116">
            <v>11</v>
          </cell>
          <cell r="O116">
            <v>19</v>
          </cell>
          <cell r="P116">
            <v>6.9090494686369279</v>
          </cell>
          <cell r="Q116">
            <v>54</v>
          </cell>
          <cell r="R116">
            <v>24.545454545454543</v>
          </cell>
          <cell r="S116">
            <v>6.1</v>
          </cell>
          <cell r="T116">
            <v>6.5</v>
          </cell>
        </row>
        <row r="117">
          <cell r="A117">
            <v>111</v>
          </cell>
          <cell r="B117" t="str">
            <v>52290525</v>
          </cell>
          <cell r="C117" t="str">
            <v>6.50Q6DSS</v>
          </cell>
          <cell r="D117">
            <v>0</v>
          </cell>
          <cell r="E117" t="e">
            <v>#REF!</v>
          </cell>
          <cell r="F117" t="str">
            <v>QL60</v>
          </cell>
          <cell r="G117" t="str">
            <v>Concave face</v>
          </cell>
          <cell r="H117" t="str">
            <v>Spherical</v>
          </cell>
          <cell r="I117">
            <v>51785228</v>
          </cell>
          <cell r="J117" t="str">
            <v>n/a</v>
          </cell>
          <cell r="K117">
            <v>0.75</v>
          </cell>
          <cell r="L117">
            <v>8</v>
          </cell>
          <cell r="M117">
            <v>0.625</v>
          </cell>
          <cell r="N117">
            <v>11</v>
          </cell>
          <cell r="O117">
            <v>19</v>
          </cell>
          <cell r="P117">
            <v>6.9090494686369279</v>
          </cell>
          <cell r="Q117">
            <v>54</v>
          </cell>
          <cell r="R117">
            <v>24.545454545454543</v>
          </cell>
          <cell r="S117">
            <v>6.1</v>
          </cell>
          <cell r="T117">
            <v>6.5</v>
          </cell>
        </row>
        <row r="118">
          <cell r="A118">
            <v>112</v>
          </cell>
          <cell r="B118" t="str">
            <v>52287588</v>
          </cell>
          <cell r="C118" t="str">
            <v>6.50Q6DYY</v>
          </cell>
          <cell r="D118">
            <v>0</v>
          </cell>
          <cell r="E118" t="e">
            <v>#REF!</v>
          </cell>
          <cell r="F118" t="str">
            <v>QL60</v>
          </cell>
          <cell r="G118" t="str">
            <v>Concave face</v>
          </cell>
          <cell r="H118" t="str">
            <v>Spherical-PCD-IMPAC</v>
          </cell>
          <cell r="I118">
            <v>51785228</v>
          </cell>
          <cell r="J118" t="str">
            <v>n/a</v>
          </cell>
          <cell r="K118">
            <v>0.75</v>
          </cell>
          <cell r="L118">
            <v>8</v>
          </cell>
          <cell r="M118">
            <v>0.625</v>
          </cell>
          <cell r="N118">
            <v>11</v>
          </cell>
          <cell r="O118">
            <v>19</v>
          </cell>
          <cell r="P118">
            <v>6.9090494686369279</v>
          </cell>
          <cell r="Q118">
            <v>54</v>
          </cell>
          <cell r="R118">
            <v>24.545454545454543</v>
          </cell>
          <cell r="S118">
            <v>6.1</v>
          </cell>
          <cell r="T118">
            <v>6.5</v>
          </cell>
        </row>
        <row r="119">
          <cell r="A119">
            <v>113</v>
          </cell>
          <cell r="B119" t="str">
            <v>52082690</v>
          </cell>
          <cell r="C119" t="str">
            <v>6-1/2Q6FX</v>
          </cell>
          <cell r="D119">
            <v>780</v>
          </cell>
          <cell r="E119" t="e">
            <v>#REF!</v>
          </cell>
          <cell r="F119" t="str">
            <v>QL60</v>
          </cell>
          <cell r="G119" t="str">
            <v>Flat face</v>
          </cell>
          <cell r="H119" t="str">
            <v>Spherical</v>
          </cell>
          <cell r="I119">
            <v>51785228</v>
          </cell>
          <cell r="J119" t="str">
            <v>n/a</v>
          </cell>
          <cell r="K119">
            <v>0.625</v>
          </cell>
          <cell r="L119">
            <v>8</v>
          </cell>
          <cell r="M119">
            <v>0.625</v>
          </cell>
          <cell r="N119">
            <v>12</v>
          </cell>
          <cell r="O119">
            <v>20</v>
          </cell>
          <cell r="P119">
            <v>6.1359231515425652</v>
          </cell>
          <cell r="Q119">
            <v>54</v>
          </cell>
          <cell r="R119">
            <v>24.545454545454543</v>
          </cell>
          <cell r="S119">
            <v>6.1</v>
          </cell>
          <cell r="T119">
            <v>6.5</v>
          </cell>
        </row>
        <row r="120">
          <cell r="A120">
            <v>114</v>
          </cell>
          <cell r="B120" t="str">
            <v>52082369</v>
          </cell>
          <cell r="C120" t="str">
            <v>6-1/2Q6VB</v>
          </cell>
          <cell r="D120">
            <v>770</v>
          </cell>
          <cell r="E120" t="e">
            <v>#REF!</v>
          </cell>
          <cell r="F120" t="str">
            <v>QL60</v>
          </cell>
          <cell r="G120" t="str">
            <v>Convex face</v>
          </cell>
          <cell r="H120" t="str">
            <v>Conical</v>
          </cell>
          <cell r="I120">
            <v>51785228</v>
          </cell>
          <cell r="J120" t="str">
            <v>n/a</v>
          </cell>
          <cell r="K120">
            <v>0.625</v>
          </cell>
          <cell r="L120">
            <v>9</v>
          </cell>
          <cell r="M120">
            <v>0.625</v>
          </cell>
          <cell r="N120">
            <v>11</v>
          </cell>
          <cell r="O120">
            <v>20</v>
          </cell>
          <cell r="P120">
            <v>6.1359231515425643</v>
          </cell>
          <cell r="Q120">
            <v>54</v>
          </cell>
          <cell r="R120">
            <v>24.545454545454543</v>
          </cell>
          <cell r="S120">
            <v>6.1</v>
          </cell>
          <cell r="T120">
            <v>6.5</v>
          </cell>
        </row>
        <row r="121">
          <cell r="A121">
            <v>115</v>
          </cell>
          <cell r="B121" t="str">
            <v>52126844</v>
          </cell>
          <cell r="C121" t="str">
            <v>6-1/2Q6CHB</v>
          </cell>
          <cell r="D121">
            <v>0</v>
          </cell>
          <cell r="E121" t="e">
            <v>#REF!</v>
          </cell>
          <cell r="F121" t="str">
            <v>QL60</v>
          </cell>
          <cell r="G121" t="str">
            <v>Concave face</v>
          </cell>
          <cell r="H121" t="str">
            <v>Conical gage</v>
          </cell>
          <cell r="I121">
            <v>51785228</v>
          </cell>
          <cell r="J121" t="str">
            <v>n/a</v>
          </cell>
          <cell r="K121">
            <v>0.75</v>
          </cell>
          <cell r="L121">
            <v>8</v>
          </cell>
          <cell r="M121">
            <v>0.625</v>
          </cell>
          <cell r="N121">
            <v>11</v>
          </cell>
          <cell r="O121">
            <v>19</v>
          </cell>
          <cell r="P121">
            <v>6.9090494686369279</v>
          </cell>
          <cell r="Q121">
            <v>54</v>
          </cell>
          <cell r="R121">
            <v>24.545454545454543</v>
          </cell>
          <cell r="S121">
            <v>6.1</v>
          </cell>
          <cell r="T121">
            <v>6.5</v>
          </cell>
        </row>
        <row r="122">
          <cell r="A122">
            <v>116</v>
          </cell>
          <cell r="B122" t="str">
            <v>52127537</v>
          </cell>
          <cell r="C122" t="str">
            <v>6-1/2Q6VHDY</v>
          </cell>
          <cell r="D122">
            <v>785</v>
          </cell>
          <cell r="E122" t="e">
            <v>#REF!</v>
          </cell>
          <cell r="F122" t="str">
            <v>QL60</v>
          </cell>
          <cell r="G122" t="str">
            <v>Convex face</v>
          </cell>
          <cell r="H122" t="str">
            <v>Spherical-IMPAC</v>
          </cell>
          <cell r="I122">
            <v>51785228</v>
          </cell>
          <cell r="J122" t="str">
            <v>n/a</v>
          </cell>
          <cell r="K122">
            <v>0.75</v>
          </cell>
          <cell r="L122">
            <v>10</v>
          </cell>
          <cell r="M122">
            <v>0.75</v>
          </cell>
          <cell r="N122">
            <v>8</v>
          </cell>
          <cell r="O122">
            <v>18</v>
          </cell>
          <cell r="P122">
            <v>7.9521564043991635</v>
          </cell>
          <cell r="Q122">
            <v>54</v>
          </cell>
          <cell r="R122">
            <v>24.545454545454543</v>
          </cell>
          <cell r="S122">
            <v>6.1</v>
          </cell>
          <cell r="T122">
            <v>6.5</v>
          </cell>
        </row>
        <row r="123">
          <cell r="A123">
            <v>117</v>
          </cell>
          <cell r="B123" t="str">
            <v>51911170</v>
          </cell>
          <cell r="C123" t="str">
            <v>6-3/4Q6CE</v>
          </cell>
          <cell r="D123">
            <v>780</v>
          </cell>
          <cell r="E123" t="e">
            <v>#REF!</v>
          </cell>
          <cell r="F123" t="str">
            <v>QL60</v>
          </cell>
          <cell r="G123" t="str">
            <v>Concave face</v>
          </cell>
          <cell r="H123" t="str">
            <v>Spherical</v>
          </cell>
          <cell r="I123">
            <v>51785228</v>
          </cell>
          <cell r="J123" t="str">
            <v>n/a</v>
          </cell>
          <cell r="K123">
            <v>0.625</v>
          </cell>
          <cell r="L123">
            <v>10</v>
          </cell>
          <cell r="M123">
            <v>0.625</v>
          </cell>
          <cell r="N123">
            <v>11</v>
          </cell>
          <cell r="O123">
            <v>21</v>
          </cell>
          <cell r="P123">
            <v>6.4427193091196919</v>
          </cell>
          <cell r="Q123">
            <v>55</v>
          </cell>
          <cell r="R123">
            <v>24.999999999999996</v>
          </cell>
          <cell r="S123">
            <v>6.1</v>
          </cell>
          <cell r="T123">
            <v>6.75</v>
          </cell>
        </row>
        <row r="124">
          <cell r="A124">
            <v>118</v>
          </cell>
          <cell r="B124" t="str">
            <v>52291721</v>
          </cell>
          <cell r="C124" t="str">
            <v>6-3/4Q6CEY</v>
          </cell>
          <cell r="D124">
            <v>0</v>
          </cell>
          <cell r="E124" t="e">
            <v>#REF!</v>
          </cell>
          <cell r="F124" t="str">
            <v>QL60</v>
          </cell>
          <cell r="G124" t="str">
            <v>Concave face</v>
          </cell>
          <cell r="H124" t="str">
            <v>Spherical-IMPAC</v>
          </cell>
          <cell r="I124">
            <v>51785228</v>
          </cell>
          <cell r="J124" t="str">
            <v>n/a</v>
          </cell>
          <cell r="K124">
            <v>0.625</v>
          </cell>
          <cell r="L124">
            <v>10</v>
          </cell>
          <cell r="M124">
            <v>0.625</v>
          </cell>
          <cell r="N124">
            <v>11</v>
          </cell>
          <cell r="O124">
            <v>21</v>
          </cell>
          <cell r="P124">
            <v>6.4427193091196919</v>
          </cell>
          <cell r="Q124">
            <v>55</v>
          </cell>
          <cell r="R124">
            <v>24.999999999999996</v>
          </cell>
          <cell r="S124">
            <v>6.1</v>
          </cell>
          <cell r="T124">
            <v>6.75</v>
          </cell>
        </row>
        <row r="125">
          <cell r="A125">
            <v>119</v>
          </cell>
          <cell r="B125" t="str">
            <v>52118676</v>
          </cell>
          <cell r="C125" t="str">
            <v>6-3/4Q6FE</v>
          </cell>
          <cell r="D125">
            <v>780</v>
          </cell>
          <cell r="E125" t="e">
            <v>#REF!</v>
          </cell>
          <cell r="F125" t="str">
            <v>QL60</v>
          </cell>
          <cell r="G125" t="str">
            <v>Flat face</v>
          </cell>
          <cell r="H125" t="str">
            <v>Spherical</v>
          </cell>
          <cell r="I125">
            <v>51785228</v>
          </cell>
          <cell r="J125" t="str">
            <v>n/a</v>
          </cell>
          <cell r="K125">
            <v>0.625</v>
          </cell>
          <cell r="L125">
            <v>10</v>
          </cell>
          <cell r="M125">
            <v>0.625</v>
          </cell>
          <cell r="N125">
            <v>11</v>
          </cell>
          <cell r="O125">
            <v>21</v>
          </cell>
          <cell r="P125">
            <v>6.4427193091196919</v>
          </cell>
          <cell r="Q125">
            <v>55</v>
          </cell>
          <cell r="R125">
            <v>24.999999999999996</v>
          </cell>
          <cell r="S125">
            <v>6.1</v>
          </cell>
          <cell r="T125">
            <v>6.75</v>
          </cell>
        </row>
        <row r="126">
          <cell r="A126">
            <v>120</v>
          </cell>
          <cell r="B126" t="str">
            <v>52122686</v>
          </cell>
          <cell r="C126" t="str">
            <v>6-3/4Q6CDY</v>
          </cell>
          <cell r="D126">
            <v>785</v>
          </cell>
          <cell r="E126" t="e">
            <v>#REF!</v>
          </cell>
          <cell r="F126" t="str">
            <v>QL60</v>
          </cell>
          <cell r="G126" t="str">
            <v>Convex face</v>
          </cell>
          <cell r="H126" t="str">
            <v>Spherical-IMPAC</v>
          </cell>
          <cell r="I126">
            <v>51785228</v>
          </cell>
          <cell r="J126" t="str">
            <v>n/a</v>
          </cell>
          <cell r="K126">
            <v>0.75</v>
          </cell>
          <cell r="L126">
            <v>10</v>
          </cell>
          <cell r="M126">
            <v>0.625</v>
          </cell>
          <cell r="N126">
            <v>8</v>
          </cell>
          <cell r="O126">
            <v>18</v>
          </cell>
          <cell r="P126">
            <v>6.8722339297276722</v>
          </cell>
          <cell r="Q126">
            <v>55</v>
          </cell>
          <cell r="R126">
            <v>24.999999999999996</v>
          </cell>
          <cell r="S126">
            <v>6.1</v>
          </cell>
          <cell r="T126">
            <v>6.75</v>
          </cell>
        </row>
        <row r="127">
          <cell r="A127">
            <v>121</v>
          </cell>
          <cell r="B127" t="str">
            <v>52291424</v>
          </cell>
          <cell r="C127" t="str">
            <v>6-3/4Q6VH</v>
          </cell>
          <cell r="D127">
            <v>785</v>
          </cell>
          <cell r="E127" t="e">
            <v>#REF!</v>
          </cell>
          <cell r="F127" t="str">
            <v>QL60</v>
          </cell>
          <cell r="G127" t="str">
            <v>Convex face</v>
          </cell>
          <cell r="H127" t="str">
            <v>Spherical</v>
          </cell>
          <cell r="I127">
            <v>51785228</v>
          </cell>
          <cell r="J127" t="str">
            <v>n/a</v>
          </cell>
          <cell r="K127">
            <v>0.75</v>
          </cell>
          <cell r="L127">
            <v>9</v>
          </cell>
          <cell r="M127">
            <v>0.625</v>
          </cell>
          <cell r="N127">
            <v>11</v>
          </cell>
          <cell r="O127">
            <v>20</v>
          </cell>
          <cell r="P127">
            <v>7.350835935547992</v>
          </cell>
          <cell r="Q127">
            <v>56</v>
          </cell>
          <cell r="R127">
            <v>25.454545454545453</v>
          </cell>
          <cell r="S127">
            <v>6.1</v>
          </cell>
          <cell r="T127">
            <v>6.75</v>
          </cell>
        </row>
        <row r="128">
          <cell r="A128">
            <v>122</v>
          </cell>
          <cell r="B128" t="str">
            <v>51996783</v>
          </cell>
          <cell r="C128" t="str">
            <v>6.95Q6D</v>
          </cell>
          <cell r="D128">
            <v>795</v>
          </cell>
          <cell r="E128" t="e">
            <v>#REF!</v>
          </cell>
          <cell r="F128" t="str">
            <v>QL60</v>
          </cell>
          <cell r="G128" t="str">
            <v>Convex face</v>
          </cell>
          <cell r="H128" t="str">
            <v>Spherical</v>
          </cell>
          <cell r="I128">
            <v>51785228</v>
          </cell>
          <cell r="J128" t="str">
            <v>n/a</v>
          </cell>
          <cell r="K128">
            <v>0.625</v>
          </cell>
          <cell r="L128">
            <v>8</v>
          </cell>
          <cell r="M128">
            <v>0.625</v>
          </cell>
          <cell r="N128">
            <v>10</v>
          </cell>
          <cell r="O128">
            <v>18</v>
          </cell>
          <cell r="P128">
            <v>5.5223308363883081</v>
          </cell>
          <cell r="Q128">
            <v>56</v>
          </cell>
          <cell r="R128">
            <v>25.454545454545453</v>
          </cell>
          <cell r="S128">
            <v>6.1</v>
          </cell>
          <cell r="T128">
            <v>6.95</v>
          </cell>
        </row>
        <row r="129">
          <cell r="A129">
            <v>123</v>
          </cell>
          <cell r="B129" t="str">
            <v>52131968</v>
          </cell>
          <cell r="C129" t="str">
            <v>7-1/2Q6CHDY</v>
          </cell>
          <cell r="D129">
            <v>0</v>
          </cell>
          <cell r="E129" t="e">
            <v>#REF!</v>
          </cell>
          <cell r="F129" t="str">
            <v>QL60</v>
          </cell>
          <cell r="G129" t="str">
            <v>Concave face</v>
          </cell>
          <cell r="H129" t="str">
            <v>Spherical-MPAC</v>
          </cell>
          <cell r="I129">
            <v>51785228</v>
          </cell>
          <cell r="J129" t="str">
            <v>n/a</v>
          </cell>
          <cell r="K129">
            <v>0.75</v>
          </cell>
          <cell r="L129">
            <v>10</v>
          </cell>
          <cell r="M129">
            <v>0.75</v>
          </cell>
          <cell r="N129">
            <v>7</v>
          </cell>
          <cell r="O129">
            <v>17</v>
          </cell>
          <cell r="P129">
            <v>7.5103699374880994</v>
          </cell>
          <cell r="Q129">
            <v>63</v>
          </cell>
          <cell r="R129">
            <v>28.636363636363633</v>
          </cell>
          <cell r="S129">
            <v>6.1</v>
          </cell>
          <cell r="T129">
            <v>7.5</v>
          </cell>
        </row>
        <row r="130">
          <cell r="A130">
            <v>124</v>
          </cell>
          <cell r="B130" t="str">
            <v>52291770</v>
          </cell>
          <cell r="C130" t="str">
            <v>7-3/4Q6CHD</v>
          </cell>
          <cell r="D130">
            <v>0</v>
          </cell>
          <cell r="E130" t="e">
            <v>#REF!</v>
          </cell>
          <cell r="F130" t="str">
            <v>QL60</v>
          </cell>
          <cell r="G130" t="str">
            <v>Concave face</v>
          </cell>
          <cell r="H130" t="str">
            <v>Spherical-MPAC-Conical</v>
          </cell>
          <cell r="I130">
            <v>51785228</v>
          </cell>
          <cell r="J130" t="str">
            <v>n/a</v>
          </cell>
          <cell r="K130">
            <v>0.75</v>
          </cell>
          <cell r="L130">
            <v>9</v>
          </cell>
          <cell r="M130">
            <v>0.625</v>
          </cell>
          <cell r="N130">
            <v>13</v>
          </cell>
          <cell r="O130">
            <v>22</v>
          </cell>
          <cell r="P130">
            <v>7.964428250702249</v>
          </cell>
          <cell r="Q130">
            <v>63</v>
          </cell>
          <cell r="R130">
            <v>28.636363636363633</v>
          </cell>
          <cell r="S130">
            <v>6.1</v>
          </cell>
          <cell r="T130">
            <v>7.75</v>
          </cell>
        </row>
        <row r="131">
          <cell r="A131">
            <v>125</v>
          </cell>
          <cell r="B131" t="str">
            <v>52131976</v>
          </cell>
          <cell r="C131" t="str">
            <v>8Q6CHDY</v>
          </cell>
          <cell r="D131">
            <v>0</v>
          </cell>
          <cell r="E131" t="e">
            <v>#REF!</v>
          </cell>
          <cell r="F131" t="str">
            <v>QL60</v>
          </cell>
          <cell r="G131" t="str">
            <v>Concave face</v>
          </cell>
          <cell r="H131" t="str">
            <v>Spherical-MPAC</v>
          </cell>
          <cell r="I131">
            <v>51785228</v>
          </cell>
          <cell r="J131" t="str">
            <v>n/a</v>
          </cell>
          <cell r="K131">
            <v>0.75</v>
          </cell>
          <cell r="L131">
            <v>10</v>
          </cell>
          <cell r="M131">
            <v>0.75</v>
          </cell>
          <cell r="N131">
            <v>7</v>
          </cell>
          <cell r="O131">
            <v>17</v>
          </cell>
          <cell r="P131">
            <v>7.5103699374880994</v>
          </cell>
          <cell r="Q131">
            <v>70</v>
          </cell>
          <cell r="R131">
            <v>31.818181818181817</v>
          </cell>
          <cell r="S131">
            <v>6.1</v>
          </cell>
          <cell r="T131">
            <v>8</v>
          </cell>
        </row>
        <row r="132">
          <cell r="A132">
            <v>126</v>
          </cell>
          <cell r="B132" t="str">
            <v>51911295</v>
          </cell>
          <cell r="C132" t="str">
            <v>8Q6CE</v>
          </cell>
          <cell r="D132">
            <v>1454</v>
          </cell>
          <cell r="E132" t="e">
            <v>#REF!</v>
          </cell>
          <cell r="F132" t="str">
            <v>QL60</v>
          </cell>
          <cell r="G132" t="str">
            <v>Concave face</v>
          </cell>
          <cell r="H132" t="str">
            <v>Spherical</v>
          </cell>
          <cell r="I132">
            <v>51785228</v>
          </cell>
          <cell r="J132" t="str">
            <v>n/a</v>
          </cell>
          <cell r="K132">
            <v>0.625</v>
          </cell>
          <cell r="L132">
            <v>10</v>
          </cell>
          <cell r="M132">
            <v>0.625</v>
          </cell>
          <cell r="N132">
            <v>15</v>
          </cell>
          <cell r="O132">
            <v>25</v>
          </cell>
          <cell r="P132">
            <v>7.669903939428206</v>
          </cell>
          <cell r="Q132">
            <v>70</v>
          </cell>
          <cell r="R132">
            <v>31.818181818181817</v>
          </cell>
          <cell r="S132">
            <v>6.1</v>
          </cell>
          <cell r="T132">
            <v>8</v>
          </cell>
        </row>
        <row r="133">
          <cell r="A133">
            <v>127</v>
          </cell>
          <cell r="B133" t="str">
            <v>51911311</v>
          </cell>
          <cell r="C133" t="str">
            <v>8-1/2Q6CER</v>
          </cell>
          <cell r="D133">
            <v>1969</v>
          </cell>
          <cell r="E133" t="e">
            <v>#REF!</v>
          </cell>
          <cell r="F133" t="str">
            <v>QL60</v>
          </cell>
          <cell r="G133" t="str">
            <v>Concave face</v>
          </cell>
          <cell r="H133" t="str">
            <v>Spherical</v>
          </cell>
          <cell r="I133">
            <v>51785228</v>
          </cell>
          <cell r="J133" t="str">
            <v>n/a</v>
          </cell>
          <cell r="K133">
            <v>0.75</v>
          </cell>
          <cell r="L133">
            <v>10</v>
          </cell>
          <cell r="M133">
            <v>0.75</v>
          </cell>
          <cell r="N133">
            <v>20</v>
          </cell>
          <cell r="O133">
            <v>30</v>
          </cell>
          <cell r="P133">
            <v>13.253594007331941</v>
          </cell>
          <cell r="Q133">
            <v>75</v>
          </cell>
          <cell r="R133">
            <v>34.090909090909086</v>
          </cell>
          <cell r="S133">
            <v>6.1</v>
          </cell>
          <cell r="T133">
            <v>8.5</v>
          </cell>
        </row>
        <row r="134">
          <cell r="A134">
            <v>128</v>
          </cell>
          <cell r="B134" t="str">
            <v>DHD 380 bits</v>
          </cell>
          <cell r="F134">
            <v>380</v>
          </cell>
          <cell r="S134">
            <v>8</v>
          </cell>
          <cell r="T134">
            <v>8</v>
          </cell>
        </row>
        <row r="135">
          <cell r="A135">
            <v>129</v>
          </cell>
          <cell r="B135" t="str">
            <v>51009991</v>
          </cell>
          <cell r="C135" t="str">
            <v>7-7/8B38</v>
          </cell>
          <cell r="D135">
            <v>1739</v>
          </cell>
          <cell r="E135" t="e">
            <v>#REF!</v>
          </cell>
          <cell r="F135" t="str">
            <v>380</v>
          </cell>
          <cell r="G135" t="str">
            <v>Concave face</v>
          </cell>
          <cell r="H135" t="str">
            <v>Spherical</v>
          </cell>
          <cell r="I135">
            <v>56033525</v>
          </cell>
          <cell r="J135" t="str">
            <v>n/a</v>
          </cell>
          <cell r="K135">
            <v>0.75</v>
          </cell>
          <cell r="L135">
            <v>14</v>
          </cell>
          <cell r="M135">
            <v>0.625</v>
          </cell>
          <cell r="N135">
            <v>7</v>
          </cell>
          <cell r="O135">
            <v>21</v>
          </cell>
          <cell r="P135">
            <v>8.3325836397948034</v>
          </cell>
          <cell r="Q135">
            <v>100</v>
          </cell>
          <cell r="R135">
            <v>45.454545454545453</v>
          </cell>
          <cell r="S135">
            <v>8</v>
          </cell>
          <cell r="T135">
            <v>7.875</v>
          </cell>
        </row>
        <row r="136">
          <cell r="A136">
            <v>130</v>
          </cell>
          <cell r="B136" t="str">
            <v>52285608</v>
          </cell>
          <cell r="C136" t="str">
            <v>7-7/8B38LYYY</v>
          </cell>
          <cell r="D136">
            <v>0</v>
          </cell>
          <cell r="E136" t="e">
            <v>#REF!</v>
          </cell>
          <cell r="F136" t="str">
            <v>380</v>
          </cell>
          <cell r="G136" t="str">
            <v>Concave face</v>
          </cell>
          <cell r="H136" t="str">
            <v>Spherical</v>
          </cell>
          <cell r="I136">
            <v>56033525</v>
          </cell>
          <cell r="J136" t="str">
            <v>n/a</v>
          </cell>
          <cell r="K136">
            <v>0.75</v>
          </cell>
          <cell r="L136">
            <v>10</v>
          </cell>
          <cell r="M136">
            <v>0.75</v>
          </cell>
          <cell r="N136">
            <v>13</v>
          </cell>
          <cell r="O136">
            <v>23</v>
          </cell>
          <cell r="P136">
            <v>10.161088738954486</v>
          </cell>
          <cell r="Q136">
            <v>117</v>
          </cell>
          <cell r="R136">
            <v>53.18181818181818</v>
          </cell>
          <cell r="S136">
            <v>8</v>
          </cell>
          <cell r="T136">
            <v>7.875</v>
          </cell>
        </row>
        <row r="137">
          <cell r="A137">
            <v>131</v>
          </cell>
          <cell r="B137" t="str">
            <v>52285764</v>
          </cell>
          <cell r="C137" t="str">
            <v>7-7/8B38LDDD</v>
          </cell>
          <cell r="D137">
            <v>0</v>
          </cell>
          <cell r="E137" t="e">
            <v>#REF!</v>
          </cell>
          <cell r="F137" t="str">
            <v>380</v>
          </cell>
          <cell r="G137" t="str">
            <v>Concave face</v>
          </cell>
          <cell r="H137" t="str">
            <v>Spherical</v>
          </cell>
          <cell r="I137">
            <v>56033525</v>
          </cell>
          <cell r="J137" t="str">
            <v>n/a</v>
          </cell>
          <cell r="K137">
            <v>0.75</v>
          </cell>
          <cell r="L137">
            <v>10</v>
          </cell>
          <cell r="M137">
            <v>0.75</v>
          </cell>
          <cell r="N137">
            <v>13</v>
          </cell>
          <cell r="O137">
            <v>23</v>
          </cell>
          <cell r="P137">
            <v>10.161088738954486</v>
          </cell>
          <cell r="Q137">
            <v>100</v>
          </cell>
          <cell r="R137">
            <v>45.454545454545453</v>
          </cell>
          <cell r="S137">
            <v>8</v>
          </cell>
          <cell r="T137">
            <v>7.875</v>
          </cell>
        </row>
        <row r="138">
          <cell r="A138">
            <v>132</v>
          </cell>
          <cell r="B138" t="str">
            <v>52285665</v>
          </cell>
          <cell r="C138" t="str">
            <v>7-7/8B38LDYY</v>
          </cell>
          <cell r="D138">
            <v>0</v>
          </cell>
          <cell r="E138" t="e">
            <v>#REF!</v>
          </cell>
          <cell r="F138" t="str">
            <v>380</v>
          </cell>
          <cell r="G138" t="str">
            <v>Concave face</v>
          </cell>
          <cell r="H138" t="str">
            <v>Spherical-PCD-IMPAC</v>
          </cell>
          <cell r="I138">
            <v>56033525</v>
          </cell>
          <cell r="J138" t="str">
            <v>n/a</v>
          </cell>
          <cell r="K138">
            <v>0.75</v>
          </cell>
          <cell r="L138">
            <v>10</v>
          </cell>
          <cell r="M138">
            <v>0.75</v>
          </cell>
          <cell r="N138">
            <v>13</v>
          </cell>
          <cell r="O138">
            <v>23</v>
          </cell>
          <cell r="P138">
            <v>10.161088738954486</v>
          </cell>
          <cell r="Q138">
            <v>100</v>
          </cell>
          <cell r="R138">
            <v>45.454545454545453</v>
          </cell>
          <cell r="S138">
            <v>8</v>
          </cell>
          <cell r="T138">
            <v>7.875</v>
          </cell>
        </row>
        <row r="139">
          <cell r="A139">
            <v>133</v>
          </cell>
          <cell r="B139" t="str">
            <v>52285723</v>
          </cell>
          <cell r="C139" t="str">
            <v>7-7/8B38LNYY</v>
          </cell>
          <cell r="D139">
            <v>0</v>
          </cell>
          <cell r="E139" t="e">
            <v>#REF!</v>
          </cell>
          <cell r="F139" t="str">
            <v>380</v>
          </cell>
          <cell r="G139" t="str">
            <v>Concave face</v>
          </cell>
          <cell r="H139" t="str">
            <v>Spherical</v>
          </cell>
          <cell r="I139">
            <v>56033525</v>
          </cell>
          <cell r="J139" t="str">
            <v>n/a</v>
          </cell>
          <cell r="K139">
            <v>0.75</v>
          </cell>
          <cell r="L139">
            <v>10</v>
          </cell>
          <cell r="M139">
            <v>0.75</v>
          </cell>
          <cell r="N139">
            <v>13</v>
          </cell>
          <cell r="O139">
            <v>23</v>
          </cell>
          <cell r="P139">
            <v>10.161088738954486</v>
          </cell>
          <cell r="Q139">
            <v>100</v>
          </cell>
          <cell r="R139">
            <v>45.454545454545453</v>
          </cell>
          <cell r="S139">
            <v>8</v>
          </cell>
          <cell r="T139">
            <v>7.875</v>
          </cell>
        </row>
        <row r="140">
          <cell r="A140">
            <v>134</v>
          </cell>
          <cell r="B140" t="str">
            <v>52286200</v>
          </cell>
          <cell r="C140" t="str">
            <v>7-7/8B38LNNN</v>
          </cell>
          <cell r="D140" t="e">
            <v>#N/A</v>
          </cell>
          <cell r="E140" t="e">
            <v>#N/A</v>
          </cell>
          <cell r="F140" t="str">
            <v>380</v>
          </cell>
          <cell r="G140" t="str">
            <v>Concave face</v>
          </cell>
          <cell r="H140" t="str">
            <v>Spherical</v>
          </cell>
          <cell r="I140">
            <v>56033525</v>
          </cell>
          <cell r="J140" t="str">
            <v>n/a</v>
          </cell>
          <cell r="K140">
            <v>0.75</v>
          </cell>
          <cell r="L140">
            <v>10</v>
          </cell>
          <cell r="M140">
            <v>0.75</v>
          </cell>
          <cell r="N140">
            <v>13</v>
          </cell>
          <cell r="O140">
            <v>23</v>
          </cell>
          <cell r="P140">
            <v>10.161088738954486</v>
          </cell>
          <cell r="Q140">
            <v>100</v>
          </cell>
          <cell r="R140">
            <v>45.454545454545453</v>
          </cell>
          <cell r="S140">
            <v>8</v>
          </cell>
          <cell r="T140">
            <v>7.875</v>
          </cell>
        </row>
        <row r="141">
          <cell r="A141">
            <v>135</v>
          </cell>
          <cell r="B141" t="str">
            <v>50951680</v>
          </cell>
          <cell r="C141" t="str">
            <v>8B38</v>
          </cell>
          <cell r="D141">
            <v>1739</v>
          </cell>
          <cell r="E141" t="e">
            <v>#REF!</v>
          </cell>
          <cell r="F141" t="str">
            <v>380</v>
          </cell>
          <cell r="G141" t="str">
            <v>Concave face</v>
          </cell>
          <cell r="H141" t="str">
            <v>Spherical</v>
          </cell>
          <cell r="I141">
            <v>56033525</v>
          </cell>
          <cell r="J141" t="str">
            <v>n/a</v>
          </cell>
          <cell r="K141">
            <v>0.75</v>
          </cell>
          <cell r="L141">
            <v>10</v>
          </cell>
          <cell r="M141">
            <v>0.75</v>
          </cell>
          <cell r="N141">
            <v>13</v>
          </cell>
          <cell r="O141">
            <v>23</v>
          </cell>
          <cell r="P141">
            <v>10.161088738954486</v>
          </cell>
          <cell r="Q141">
            <v>105</v>
          </cell>
          <cell r="R141">
            <v>47.727272727272727</v>
          </cell>
          <cell r="S141">
            <v>8</v>
          </cell>
          <cell r="T141">
            <v>8</v>
          </cell>
        </row>
        <row r="142">
          <cell r="A142">
            <v>136</v>
          </cell>
          <cell r="B142" t="str">
            <v>51957439</v>
          </cell>
          <cell r="C142" t="str">
            <v>8-1/2B38FF</v>
          </cell>
          <cell r="D142" t="e">
            <v>#N/A</v>
          </cell>
          <cell r="E142" t="e">
            <v>#N/A</v>
          </cell>
          <cell r="F142" t="str">
            <v>380</v>
          </cell>
          <cell r="G142" t="str">
            <v>Flat face</v>
          </cell>
          <cell r="H142" t="str">
            <v>Spherical</v>
          </cell>
          <cell r="I142">
            <v>56033525</v>
          </cell>
          <cell r="J142" t="str">
            <v>n/a</v>
          </cell>
          <cell r="K142">
            <v>0.75</v>
          </cell>
          <cell r="L142">
            <v>10</v>
          </cell>
          <cell r="M142">
            <v>0.75</v>
          </cell>
          <cell r="N142">
            <v>13</v>
          </cell>
          <cell r="O142">
            <v>23</v>
          </cell>
          <cell r="P142">
            <v>10.161088738954486</v>
          </cell>
          <cell r="Q142">
            <v>107</v>
          </cell>
          <cell r="R142">
            <v>48.636363636363633</v>
          </cell>
          <cell r="S142">
            <v>8</v>
          </cell>
          <cell r="T142">
            <v>8.5</v>
          </cell>
        </row>
        <row r="143">
          <cell r="A143">
            <v>137</v>
          </cell>
          <cell r="B143" t="str">
            <v>50951706</v>
          </cell>
          <cell r="C143" t="str">
            <v>8-1/2B38</v>
          </cell>
          <cell r="D143">
            <v>1739</v>
          </cell>
          <cell r="E143" t="e">
            <v>#REF!</v>
          </cell>
          <cell r="F143" t="str">
            <v>380</v>
          </cell>
          <cell r="G143" t="str">
            <v>Concave face</v>
          </cell>
          <cell r="H143" t="str">
            <v>Spherical</v>
          </cell>
          <cell r="I143">
            <v>56033525</v>
          </cell>
          <cell r="J143" t="str">
            <v>n/a</v>
          </cell>
          <cell r="K143">
            <v>0.75</v>
          </cell>
          <cell r="L143">
            <v>10</v>
          </cell>
          <cell r="M143">
            <v>0.625</v>
          </cell>
          <cell r="N143">
            <v>16</v>
          </cell>
          <cell r="O143">
            <v>26</v>
          </cell>
          <cell r="P143">
            <v>9.3266031903446986</v>
          </cell>
          <cell r="Q143">
            <v>107</v>
          </cell>
          <cell r="R143">
            <v>48.636363636363633</v>
          </cell>
          <cell r="S143">
            <v>8</v>
          </cell>
          <cell r="T143">
            <v>8.5</v>
          </cell>
        </row>
        <row r="144">
          <cell r="A144">
            <v>138</v>
          </cell>
          <cell r="B144" t="str">
            <v>50747880</v>
          </cell>
          <cell r="C144" t="str">
            <v>8-5/8B38</v>
          </cell>
          <cell r="D144">
            <v>1878</v>
          </cell>
          <cell r="E144" t="e">
            <v>#REF!</v>
          </cell>
          <cell r="F144" t="str">
            <v>380</v>
          </cell>
          <cell r="G144" t="str">
            <v>Concave face</v>
          </cell>
          <cell r="H144" t="str">
            <v>Spherical</v>
          </cell>
          <cell r="I144">
            <v>56033525</v>
          </cell>
          <cell r="J144" t="str">
            <v>n/a</v>
          </cell>
          <cell r="K144">
            <v>0.75</v>
          </cell>
          <cell r="L144">
            <v>10</v>
          </cell>
          <cell r="M144">
            <v>0.625</v>
          </cell>
          <cell r="N144">
            <v>16</v>
          </cell>
          <cell r="O144">
            <v>26</v>
          </cell>
          <cell r="P144">
            <v>9.3266031903446986</v>
          </cell>
          <cell r="Q144">
            <v>108</v>
          </cell>
          <cell r="R144">
            <v>49.090909090909086</v>
          </cell>
          <cell r="S144">
            <v>8</v>
          </cell>
          <cell r="T144">
            <v>8.625</v>
          </cell>
        </row>
        <row r="145">
          <cell r="A145">
            <v>139</v>
          </cell>
          <cell r="B145" t="str">
            <v>50747906</v>
          </cell>
          <cell r="C145" t="str">
            <v>8-3/4B38</v>
          </cell>
          <cell r="D145">
            <v>1878</v>
          </cell>
          <cell r="E145" t="e">
            <v>#REF!</v>
          </cell>
          <cell r="F145" t="str">
            <v>380</v>
          </cell>
          <cell r="G145" t="str">
            <v>Concave face</v>
          </cell>
          <cell r="H145" t="str">
            <v>Spherical</v>
          </cell>
          <cell r="I145">
            <v>56033525</v>
          </cell>
          <cell r="J145" t="str">
            <v>n/a</v>
          </cell>
          <cell r="K145">
            <v>0.75</v>
          </cell>
          <cell r="L145">
            <v>10</v>
          </cell>
          <cell r="M145">
            <v>0.625</v>
          </cell>
          <cell r="N145">
            <v>16</v>
          </cell>
          <cell r="O145">
            <v>26</v>
          </cell>
          <cell r="P145">
            <v>9.3266031903446986</v>
          </cell>
          <cell r="Q145">
            <v>110</v>
          </cell>
          <cell r="R145">
            <v>49.999999999999993</v>
          </cell>
          <cell r="S145">
            <v>8</v>
          </cell>
          <cell r="T145">
            <v>8.75</v>
          </cell>
        </row>
        <row r="146">
          <cell r="A146">
            <v>140</v>
          </cell>
          <cell r="B146" t="str">
            <v>52285624</v>
          </cell>
          <cell r="C146" t="str">
            <v>8-3/4B38LYYY</v>
          </cell>
          <cell r="D146">
            <v>0</v>
          </cell>
          <cell r="E146" t="e">
            <v>#REF!</v>
          </cell>
          <cell r="F146" t="str">
            <v>380</v>
          </cell>
          <cell r="G146" t="str">
            <v>Concave face</v>
          </cell>
          <cell r="H146" t="str">
            <v>Spherical</v>
          </cell>
          <cell r="I146">
            <v>56033525</v>
          </cell>
          <cell r="J146" t="str">
            <v>n/a</v>
          </cell>
          <cell r="K146">
            <v>0.75</v>
          </cell>
          <cell r="L146">
            <v>12</v>
          </cell>
          <cell r="M146">
            <v>0.75</v>
          </cell>
          <cell r="N146">
            <v>14</v>
          </cell>
          <cell r="O146">
            <v>26</v>
          </cell>
          <cell r="P146">
            <v>11.486448139687681</v>
          </cell>
          <cell r="Q146">
            <v>136</v>
          </cell>
          <cell r="R146">
            <v>61.818181818181813</v>
          </cell>
          <cell r="S146">
            <v>8</v>
          </cell>
          <cell r="T146">
            <v>8.75</v>
          </cell>
        </row>
        <row r="147">
          <cell r="A147">
            <v>141</v>
          </cell>
          <cell r="B147" t="str">
            <v>52285814</v>
          </cell>
          <cell r="C147" t="str">
            <v>8-3/4B38LDDD</v>
          </cell>
          <cell r="D147">
            <v>0</v>
          </cell>
          <cell r="E147" t="e">
            <v>#REF!</v>
          </cell>
          <cell r="F147" t="str">
            <v>380</v>
          </cell>
          <cell r="G147" t="str">
            <v>Concave face</v>
          </cell>
          <cell r="H147" t="str">
            <v>Spherical</v>
          </cell>
          <cell r="I147">
            <v>56033525</v>
          </cell>
          <cell r="J147" t="str">
            <v>n/a</v>
          </cell>
          <cell r="K147">
            <v>0.75</v>
          </cell>
          <cell r="L147">
            <v>12</v>
          </cell>
          <cell r="M147">
            <v>0.75</v>
          </cell>
          <cell r="N147">
            <v>14</v>
          </cell>
          <cell r="O147">
            <v>26</v>
          </cell>
          <cell r="P147">
            <v>11.486448139687681</v>
          </cell>
          <cell r="Q147">
            <v>136</v>
          </cell>
          <cell r="R147">
            <v>61.818181818181813</v>
          </cell>
          <cell r="S147">
            <v>8</v>
          </cell>
          <cell r="T147">
            <v>8.75</v>
          </cell>
        </row>
        <row r="148">
          <cell r="A148">
            <v>142</v>
          </cell>
          <cell r="B148" t="str">
            <v>52285681</v>
          </cell>
          <cell r="C148" t="str">
            <v>8-3/4B38LDYY</v>
          </cell>
          <cell r="D148">
            <v>0</v>
          </cell>
          <cell r="E148" t="e">
            <v>#REF!</v>
          </cell>
          <cell r="F148" t="str">
            <v>380</v>
          </cell>
          <cell r="G148" t="str">
            <v>Concave face</v>
          </cell>
          <cell r="H148" t="str">
            <v>Spherical-PCD-IMPAC</v>
          </cell>
          <cell r="I148">
            <v>56033525</v>
          </cell>
          <cell r="J148" t="str">
            <v>n/a</v>
          </cell>
          <cell r="K148">
            <v>0.75</v>
          </cell>
          <cell r="L148">
            <v>12</v>
          </cell>
          <cell r="M148">
            <v>0.75</v>
          </cell>
          <cell r="N148">
            <v>14</v>
          </cell>
          <cell r="O148">
            <v>26</v>
          </cell>
          <cell r="P148">
            <v>11.486448139687681</v>
          </cell>
          <cell r="Q148">
            <v>136</v>
          </cell>
          <cell r="R148">
            <v>61.818181818181813</v>
          </cell>
          <cell r="S148">
            <v>8</v>
          </cell>
          <cell r="T148">
            <v>8.75</v>
          </cell>
        </row>
        <row r="149">
          <cell r="A149">
            <v>143</v>
          </cell>
          <cell r="B149" t="str">
            <v>52285749</v>
          </cell>
          <cell r="C149" t="str">
            <v>8-3/4B38LNYY</v>
          </cell>
          <cell r="D149">
            <v>0</v>
          </cell>
          <cell r="E149" t="e">
            <v>#REF!</v>
          </cell>
          <cell r="F149" t="str">
            <v>380</v>
          </cell>
          <cell r="G149" t="str">
            <v>Concave face</v>
          </cell>
          <cell r="H149" t="str">
            <v>Spherical</v>
          </cell>
          <cell r="I149">
            <v>56033525</v>
          </cell>
          <cell r="J149" t="str">
            <v>n/a</v>
          </cell>
          <cell r="K149">
            <v>0.75</v>
          </cell>
          <cell r="L149">
            <v>12</v>
          </cell>
          <cell r="M149">
            <v>0.75</v>
          </cell>
          <cell r="N149">
            <v>14</v>
          </cell>
          <cell r="O149">
            <v>26</v>
          </cell>
          <cell r="P149">
            <v>11.486448139687681</v>
          </cell>
          <cell r="Q149">
            <v>136</v>
          </cell>
          <cell r="R149">
            <v>61.818181818181813</v>
          </cell>
          <cell r="S149">
            <v>8</v>
          </cell>
          <cell r="T149">
            <v>8.75</v>
          </cell>
        </row>
        <row r="150">
          <cell r="A150">
            <v>144</v>
          </cell>
          <cell r="B150" t="str">
            <v>52286226</v>
          </cell>
          <cell r="C150" t="str">
            <v>8-3/4B38LNNN</v>
          </cell>
          <cell r="D150" t="e">
            <v>#N/A</v>
          </cell>
          <cell r="E150" t="e">
            <v>#N/A</v>
          </cell>
          <cell r="F150" t="str">
            <v>380</v>
          </cell>
          <cell r="G150" t="str">
            <v>Concave face</v>
          </cell>
          <cell r="H150" t="str">
            <v>Spherical</v>
          </cell>
          <cell r="I150">
            <v>56033525</v>
          </cell>
          <cell r="J150" t="str">
            <v>n/a</v>
          </cell>
          <cell r="K150">
            <v>0.75</v>
          </cell>
          <cell r="L150">
            <v>12</v>
          </cell>
          <cell r="M150">
            <v>0.75</v>
          </cell>
          <cell r="N150">
            <v>14</v>
          </cell>
          <cell r="O150">
            <v>26</v>
          </cell>
          <cell r="P150">
            <v>11.486448139687681</v>
          </cell>
          <cell r="Q150">
            <v>136</v>
          </cell>
          <cell r="R150">
            <v>61.818181818181813</v>
          </cell>
          <cell r="S150">
            <v>8</v>
          </cell>
          <cell r="T150">
            <v>8.75</v>
          </cell>
        </row>
        <row r="151">
          <cell r="A151">
            <v>145</v>
          </cell>
          <cell r="B151" t="str">
            <v>50747922</v>
          </cell>
          <cell r="C151" t="str">
            <v>8-7/8B38</v>
          </cell>
          <cell r="D151">
            <v>1911</v>
          </cell>
          <cell r="E151" t="e">
            <v>#REF!</v>
          </cell>
          <cell r="F151" t="str">
            <v>380</v>
          </cell>
          <cell r="G151" t="str">
            <v>Concave face</v>
          </cell>
          <cell r="H151" t="str">
            <v>Spherical</v>
          </cell>
          <cell r="I151">
            <v>56033525</v>
          </cell>
          <cell r="J151" t="str">
            <v>n/a</v>
          </cell>
          <cell r="K151">
            <v>0.75</v>
          </cell>
          <cell r="L151">
            <v>10</v>
          </cell>
          <cell r="M151">
            <v>0.625</v>
          </cell>
          <cell r="N151">
            <v>16</v>
          </cell>
          <cell r="O151">
            <v>26</v>
          </cell>
          <cell r="P151">
            <v>9.3266031903446986</v>
          </cell>
          <cell r="Q151">
            <v>112</v>
          </cell>
          <cell r="R151">
            <v>50.909090909090907</v>
          </cell>
          <cell r="S151">
            <v>8</v>
          </cell>
          <cell r="T151">
            <v>8.875</v>
          </cell>
        </row>
        <row r="152">
          <cell r="A152">
            <v>146</v>
          </cell>
          <cell r="B152" t="str">
            <v>52285640</v>
          </cell>
          <cell r="C152" t="str">
            <v>8-7/8B38LYYY</v>
          </cell>
          <cell r="D152">
            <v>0</v>
          </cell>
          <cell r="E152" t="e">
            <v>#REF!</v>
          </cell>
          <cell r="F152" t="str">
            <v>380</v>
          </cell>
          <cell r="G152" t="str">
            <v>Concave face</v>
          </cell>
          <cell r="H152" t="str">
            <v>Spherical</v>
          </cell>
          <cell r="I152">
            <v>56033525</v>
          </cell>
          <cell r="J152" t="str">
            <v>n/a</v>
          </cell>
          <cell r="K152">
            <v>0.75</v>
          </cell>
          <cell r="L152">
            <v>12</v>
          </cell>
          <cell r="M152">
            <v>0.75</v>
          </cell>
          <cell r="N152">
            <v>14</v>
          </cell>
          <cell r="O152">
            <v>26</v>
          </cell>
          <cell r="P152">
            <v>11.486448139687681</v>
          </cell>
          <cell r="Q152">
            <v>126</v>
          </cell>
          <cell r="R152">
            <v>57.272727272727266</v>
          </cell>
          <cell r="S152">
            <v>8</v>
          </cell>
          <cell r="T152">
            <v>8.875</v>
          </cell>
        </row>
        <row r="153">
          <cell r="A153">
            <v>147</v>
          </cell>
          <cell r="B153" t="str">
            <v>52285772</v>
          </cell>
          <cell r="C153" t="str">
            <v>8-7/8B38LDDD</v>
          </cell>
          <cell r="D153">
            <v>8150</v>
          </cell>
          <cell r="E153" t="e">
            <v>#REF!</v>
          </cell>
          <cell r="F153" t="str">
            <v>380</v>
          </cell>
          <cell r="G153" t="str">
            <v>Concave face</v>
          </cell>
          <cell r="H153" t="str">
            <v>Spherical</v>
          </cell>
          <cell r="I153">
            <v>56033525</v>
          </cell>
          <cell r="J153" t="str">
            <v>n/a</v>
          </cell>
          <cell r="K153">
            <v>0.75</v>
          </cell>
          <cell r="L153">
            <v>12</v>
          </cell>
          <cell r="M153">
            <v>0.75</v>
          </cell>
          <cell r="N153">
            <v>14</v>
          </cell>
          <cell r="O153">
            <v>26</v>
          </cell>
          <cell r="P153">
            <v>11.486448139687681</v>
          </cell>
          <cell r="Q153">
            <v>126</v>
          </cell>
          <cell r="R153">
            <v>57.272727272727266</v>
          </cell>
          <cell r="S153">
            <v>8</v>
          </cell>
          <cell r="T153">
            <v>8.875</v>
          </cell>
        </row>
        <row r="154">
          <cell r="A154">
            <v>148</v>
          </cell>
          <cell r="B154" t="str">
            <v>52285707</v>
          </cell>
          <cell r="C154" t="str">
            <v>8-7/8B38LDYY</v>
          </cell>
          <cell r="D154">
            <v>4855</v>
          </cell>
          <cell r="E154" t="e">
            <v>#REF!</v>
          </cell>
          <cell r="F154" t="str">
            <v>380</v>
          </cell>
          <cell r="G154" t="str">
            <v>Concave face</v>
          </cell>
          <cell r="H154" t="str">
            <v>Spherical-PCD-IMPAC</v>
          </cell>
          <cell r="I154">
            <v>56033525</v>
          </cell>
          <cell r="J154" t="str">
            <v>n/a</v>
          </cell>
          <cell r="K154">
            <v>0.75</v>
          </cell>
          <cell r="L154">
            <v>12</v>
          </cell>
          <cell r="M154">
            <v>0.75</v>
          </cell>
          <cell r="N154">
            <v>14</v>
          </cell>
          <cell r="O154">
            <v>26</v>
          </cell>
          <cell r="P154">
            <v>11.486448139687681</v>
          </cell>
          <cell r="Q154">
            <v>126</v>
          </cell>
          <cell r="R154">
            <v>57.272727272727266</v>
          </cell>
          <cell r="S154">
            <v>8</v>
          </cell>
          <cell r="T154">
            <v>8.875</v>
          </cell>
        </row>
        <row r="155">
          <cell r="A155">
            <v>149</v>
          </cell>
          <cell r="B155" t="str">
            <v>52285756</v>
          </cell>
          <cell r="C155" t="str">
            <v>8-7/8B38LNYY</v>
          </cell>
          <cell r="D155">
            <v>0</v>
          </cell>
          <cell r="E155" t="e">
            <v>#REF!</v>
          </cell>
          <cell r="F155" t="str">
            <v>380</v>
          </cell>
          <cell r="G155" t="str">
            <v>Concave face</v>
          </cell>
          <cell r="H155" t="str">
            <v>Spherical</v>
          </cell>
          <cell r="I155">
            <v>56033525</v>
          </cell>
          <cell r="J155" t="str">
            <v>n/a</v>
          </cell>
          <cell r="K155">
            <v>0.75</v>
          </cell>
          <cell r="L155">
            <v>12</v>
          </cell>
          <cell r="M155">
            <v>0.75</v>
          </cell>
          <cell r="N155">
            <v>14</v>
          </cell>
          <cell r="O155">
            <v>26</v>
          </cell>
          <cell r="P155">
            <v>11.486448139687681</v>
          </cell>
          <cell r="Q155">
            <v>126</v>
          </cell>
          <cell r="R155">
            <v>57.272727272727266</v>
          </cell>
          <cell r="S155">
            <v>8</v>
          </cell>
          <cell r="T155">
            <v>8.875</v>
          </cell>
        </row>
        <row r="156">
          <cell r="A156">
            <v>150</v>
          </cell>
          <cell r="B156" t="str">
            <v>52286242</v>
          </cell>
          <cell r="C156" t="str">
            <v>8-7/8B38LNNN</v>
          </cell>
          <cell r="D156" t="e">
            <v>#N/A</v>
          </cell>
          <cell r="E156" t="e">
            <v>#N/A</v>
          </cell>
          <cell r="F156" t="str">
            <v>380</v>
          </cell>
          <cell r="G156" t="str">
            <v>Concave face</v>
          </cell>
          <cell r="H156" t="str">
            <v>Spherical</v>
          </cell>
          <cell r="I156">
            <v>56033525</v>
          </cell>
          <cell r="J156" t="str">
            <v>n/a</v>
          </cell>
          <cell r="K156">
            <v>0.75</v>
          </cell>
          <cell r="L156">
            <v>12</v>
          </cell>
          <cell r="M156">
            <v>0.75</v>
          </cell>
          <cell r="N156">
            <v>14</v>
          </cell>
          <cell r="O156">
            <v>26</v>
          </cell>
          <cell r="P156">
            <v>11.486448139687681</v>
          </cell>
          <cell r="Q156">
            <v>126</v>
          </cell>
          <cell r="R156">
            <v>57.272727272727266</v>
          </cell>
          <cell r="S156">
            <v>8</v>
          </cell>
          <cell r="T156">
            <v>8.875</v>
          </cell>
        </row>
        <row r="157">
          <cell r="A157">
            <v>151</v>
          </cell>
          <cell r="B157" t="str">
            <v>52292125</v>
          </cell>
          <cell r="C157" t="str">
            <v>9-1/2B38C</v>
          </cell>
          <cell r="D157">
            <v>0</v>
          </cell>
          <cell r="E157" t="e">
            <v>#REF!</v>
          </cell>
          <cell r="F157" t="str">
            <v>380</v>
          </cell>
          <cell r="G157" t="str">
            <v>Concave face</v>
          </cell>
          <cell r="H157" t="str">
            <v>Spherical</v>
          </cell>
          <cell r="I157">
            <v>56033525</v>
          </cell>
          <cell r="J157" t="str">
            <v>n/a</v>
          </cell>
          <cell r="K157">
            <v>0.75</v>
          </cell>
          <cell r="L157">
            <v>10</v>
          </cell>
          <cell r="M157">
            <v>0.75</v>
          </cell>
          <cell r="N157">
            <v>17</v>
          </cell>
          <cell r="O157">
            <v>27</v>
          </cell>
          <cell r="P157">
            <v>11.928234606598746</v>
          </cell>
          <cell r="Q157">
            <v>114</v>
          </cell>
          <cell r="R157">
            <v>51.818181818181813</v>
          </cell>
          <cell r="S157">
            <v>8</v>
          </cell>
          <cell r="T157">
            <v>9.5229999999999997</v>
          </cell>
        </row>
        <row r="158">
          <cell r="A158">
            <v>152</v>
          </cell>
          <cell r="B158" t="str">
            <v>50951722</v>
          </cell>
          <cell r="C158" t="str">
            <v>10B38</v>
          </cell>
          <cell r="D158">
            <v>2604</v>
          </cell>
          <cell r="E158" t="e">
            <v>#REF!</v>
          </cell>
          <cell r="F158" t="str">
            <v>380</v>
          </cell>
          <cell r="G158" t="str">
            <v>Concave face</v>
          </cell>
          <cell r="H158" t="str">
            <v>Spherical</v>
          </cell>
          <cell r="I158">
            <v>56033525</v>
          </cell>
          <cell r="J158" t="str">
            <v>n/a</v>
          </cell>
          <cell r="K158">
            <v>0.75</v>
          </cell>
          <cell r="L158">
            <v>12</v>
          </cell>
          <cell r="M158">
            <v>0.75</v>
          </cell>
          <cell r="N158">
            <v>17</v>
          </cell>
          <cell r="O158">
            <v>29</v>
          </cell>
          <cell r="P158">
            <v>12.811807540420876</v>
          </cell>
          <cell r="Q158">
            <v>120</v>
          </cell>
          <cell r="R158">
            <v>54.54545454545454</v>
          </cell>
          <cell r="S158">
            <v>8</v>
          </cell>
          <cell r="T158">
            <v>10</v>
          </cell>
        </row>
        <row r="159">
          <cell r="A159">
            <v>153</v>
          </cell>
          <cell r="B159" t="str">
            <v>56032758</v>
          </cell>
          <cell r="C159" t="str">
            <v>10-5/8B38</v>
          </cell>
          <cell r="D159">
            <v>2838</v>
          </cell>
          <cell r="E159" t="e">
            <v>#REF!</v>
          </cell>
          <cell r="F159" t="str">
            <v>380</v>
          </cell>
          <cell r="G159" t="str">
            <v>Concave face</v>
          </cell>
          <cell r="H159" t="str">
            <v>Spherical</v>
          </cell>
          <cell r="I159">
            <v>56033525</v>
          </cell>
          <cell r="J159" t="str">
            <v>n/a</v>
          </cell>
          <cell r="K159">
            <v>0.75</v>
          </cell>
          <cell r="L159">
            <v>12</v>
          </cell>
          <cell r="M159">
            <v>0.75</v>
          </cell>
          <cell r="N159">
            <v>18</v>
          </cell>
          <cell r="O159">
            <v>30</v>
          </cell>
          <cell r="P159">
            <v>13.253594007331939</v>
          </cell>
          <cell r="Q159">
            <v>159</v>
          </cell>
          <cell r="R159">
            <v>72.272727272727266</v>
          </cell>
          <cell r="S159">
            <v>8</v>
          </cell>
          <cell r="T159">
            <v>10.625</v>
          </cell>
        </row>
        <row r="160">
          <cell r="A160">
            <v>154</v>
          </cell>
          <cell r="B160" t="str">
            <v>50973965</v>
          </cell>
          <cell r="C160" t="str">
            <v>12B38H</v>
          </cell>
          <cell r="D160">
            <v>6258</v>
          </cell>
          <cell r="E160" t="e">
            <v>#REF!</v>
          </cell>
          <cell r="F160" t="str">
            <v>380</v>
          </cell>
          <cell r="G160" t="str">
            <v>HO</v>
          </cell>
          <cell r="H160" t="str">
            <v>Spherical</v>
          </cell>
          <cell r="I160">
            <v>56033525</v>
          </cell>
          <cell r="J160" t="str">
            <v>n/a</v>
          </cell>
          <cell r="K160">
            <v>0.75</v>
          </cell>
          <cell r="L160">
            <v>16</v>
          </cell>
          <cell r="M160">
            <v>0.75</v>
          </cell>
          <cell r="N160">
            <v>18</v>
          </cell>
          <cell r="O160">
            <v>34</v>
          </cell>
          <cell r="P160">
            <v>15.020739874976197</v>
          </cell>
          <cell r="Q160">
            <v>231</v>
          </cell>
          <cell r="R160">
            <v>104.99999999999999</v>
          </cell>
          <cell r="S160">
            <v>8.1</v>
          </cell>
          <cell r="T160">
            <v>12</v>
          </cell>
        </row>
        <row r="161">
          <cell r="A161">
            <v>155</v>
          </cell>
          <cell r="B161" t="str">
            <v>51298917</v>
          </cell>
          <cell r="C161" t="str">
            <v>12B38P</v>
          </cell>
          <cell r="D161">
            <v>0</v>
          </cell>
          <cell r="E161" t="e">
            <v>#REF!</v>
          </cell>
          <cell r="F161" t="str">
            <v>DH8WS</v>
          </cell>
          <cell r="G161" t="str">
            <v>Concave face</v>
          </cell>
          <cell r="H161" t="str">
            <v>Spherical</v>
          </cell>
          <cell r="I161">
            <v>56033525</v>
          </cell>
          <cell r="J161">
            <v>51298933</v>
          </cell>
          <cell r="K161">
            <v>0.75</v>
          </cell>
          <cell r="L161">
            <v>15</v>
          </cell>
          <cell r="M161">
            <v>0.75</v>
          </cell>
          <cell r="N161">
            <v>36</v>
          </cell>
          <cell r="O161">
            <v>51</v>
          </cell>
          <cell r="P161">
            <v>22.531109812464297</v>
          </cell>
          <cell r="Q161">
            <v>269</v>
          </cell>
          <cell r="R161">
            <v>122.27272727272727</v>
          </cell>
          <cell r="S161">
            <v>8.1999999999999993</v>
          </cell>
          <cell r="T161">
            <v>12</v>
          </cell>
        </row>
        <row r="162">
          <cell r="A162">
            <v>156</v>
          </cell>
          <cell r="B162" t="str">
            <v>DHD QL80 bits</v>
          </cell>
          <cell r="F162" t="str">
            <v>QL80</v>
          </cell>
          <cell r="S162">
            <v>8</v>
          </cell>
          <cell r="T162">
            <v>7.8</v>
          </cell>
        </row>
        <row r="163">
          <cell r="A163">
            <v>157</v>
          </cell>
          <cell r="B163" t="str">
            <v>51999951</v>
          </cell>
          <cell r="C163" t="str">
            <v>7-7/8Q8OF</v>
          </cell>
          <cell r="D163">
            <v>0</v>
          </cell>
          <cell r="E163" t="e">
            <v>#REF!</v>
          </cell>
          <cell r="F163" t="str">
            <v>QL80</v>
          </cell>
          <cell r="G163" t="str">
            <v>Convex face</v>
          </cell>
          <cell r="H163" t="str">
            <v>Spherical</v>
          </cell>
          <cell r="I163">
            <v>51955003</v>
          </cell>
          <cell r="J163" t="str">
            <v>n/a</v>
          </cell>
          <cell r="K163">
            <v>0.625</v>
          </cell>
          <cell r="L163">
            <v>14</v>
          </cell>
          <cell r="M163">
            <v>0.625</v>
          </cell>
          <cell r="N163">
            <v>18</v>
          </cell>
          <cell r="O163">
            <v>32</v>
          </cell>
          <cell r="P163">
            <v>9.8174770424681022</v>
          </cell>
          <cell r="Q163">
            <v>104.5</v>
          </cell>
          <cell r="R163">
            <v>47.499999999999993</v>
          </cell>
          <cell r="S163">
            <v>8.3000000000000007</v>
          </cell>
          <cell r="T163">
            <v>7.875</v>
          </cell>
        </row>
        <row r="164">
          <cell r="A164">
            <v>158</v>
          </cell>
          <cell r="B164" t="str">
            <v>51915429</v>
          </cell>
          <cell r="C164" t="str">
            <v>7-7/8Q8C</v>
          </cell>
          <cell r="D164">
            <v>1739</v>
          </cell>
          <cell r="E164" t="e">
            <v>#REF!</v>
          </cell>
          <cell r="F164" t="str">
            <v>QL80</v>
          </cell>
          <cell r="G164" t="str">
            <v>Concave face</v>
          </cell>
          <cell r="H164" t="str">
            <v>Spherical</v>
          </cell>
          <cell r="I164">
            <v>51955003</v>
          </cell>
          <cell r="J164" t="str">
            <v>n/a</v>
          </cell>
          <cell r="K164">
            <v>0.75</v>
          </cell>
          <cell r="L164">
            <v>8</v>
          </cell>
          <cell r="M164">
            <v>0.75</v>
          </cell>
          <cell r="N164">
            <v>12</v>
          </cell>
          <cell r="O164">
            <v>20</v>
          </cell>
          <cell r="P164">
            <v>8.8357293382212934</v>
          </cell>
          <cell r="Q164">
            <v>103</v>
          </cell>
          <cell r="R164">
            <v>46.818181818181813</v>
          </cell>
          <cell r="S164">
            <v>8.3000000000000007</v>
          </cell>
          <cell r="T164">
            <v>7.875</v>
          </cell>
        </row>
        <row r="165">
          <cell r="A165">
            <v>159</v>
          </cell>
          <cell r="B165" t="str">
            <v>52280781</v>
          </cell>
          <cell r="C165" t="str">
            <v>7-7/8Q8CB</v>
          </cell>
          <cell r="D165">
            <v>0</v>
          </cell>
          <cell r="E165" t="e">
            <v>#REF!</v>
          </cell>
          <cell r="F165" t="str">
            <v>QL80</v>
          </cell>
          <cell r="G165" t="str">
            <v>Concave face</v>
          </cell>
          <cell r="H165" t="str">
            <v>Conical</v>
          </cell>
          <cell r="I165">
            <v>51955003</v>
          </cell>
          <cell r="J165" t="str">
            <v>n/a</v>
          </cell>
          <cell r="K165">
            <v>0.75</v>
          </cell>
          <cell r="L165">
            <v>9</v>
          </cell>
          <cell r="M165">
            <v>0.75</v>
          </cell>
          <cell r="N165">
            <v>11</v>
          </cell>
          <cell r="O165">
            <v>20</v>
          </cell>
          <cell r="P165">
            <v>8.8357293382212916</v>
          </cell>
          <cell r="Q165">
            <v>103</v>
          </cell>
          <cell r="R165">
            <v>46.818181818181813</v>
          </cell>
          <cell r="S165">
            <v>8.3000000000000007</v>
          </cell>
          <cell r="T165">
            <v>8.0500000000000007</v>
          </cell>
        </row>
        <row r="166">
          <cell r="A166">
            <v>160</v>
          </cell>
          <cell r="B166" t="str">
            <v>51996841</v>
          </cell>
          <cell r="C166" t="str">
            <v>7-7/8Q8CX</v>
          </cell>
          <cell r="D166">
            <v>0</v>
          </cell>
          <cell r="E166" t="e">
            <v>#REF!</v>
          </cell>
          <cell r="F166" t="str">
            <v>QL80</v>
          </cell>
          <cell r="G166" t="str">
            <v>Concave face</v>
          </cell>
          <cell r="H166" t="str">
            <v>Spherical</v>
          </cell>
          <cell r="I166">
            <v>51955003</v>
          </cell>
          <cell r="J166" t="str">
            <v>n/a</v>
          </cell>
          <cell r="K166">
            <v>0.75</v>
          </cell>
          <cell r="L166">
            <v>0</v>
          </cell>
          <cell r="M166">
            <v>0.75</v>
          </cell>
          <cell r="N166">
            <v>0</v>
          </cell>
          <cell r="O166">
            <v>0</v>
          </cell>
          <cell r="P166">
            <v>0</v>
          </cell>
          <cell r="Q166">
            <v>103</v>
          </cell>
          <cell r="R166">
            <v>46.818181818181813</v>
          </cell>
          <cell r="S166">
            <v>8.3000000000000007</v>
          </cell>
          <cell r="T166">
            <v>7.875</v>
          </cell>
        </row>
        <row r="167">
          <cell r="A167">
            <v>161</v>
          </cell>
          <cell r="B167" t="str">
            <v>52127560</v>
          </cell>
          <cell r="C167" t="str">
            <v>7-7/8Q8RSSS</v>
          </cell>
          <cell r="D167">
            <v>1980</v>
          </cell>
          <cell r="E167" t="e">
            <v>#REF!</v>
          </cell>
          <cell r="F167" t="str">
            <v>QL80</v>
          </cell>
          <cell r="G167" t="str">
            <v>Concave face</v>
          </cell>
          <cell r="H167" t="str">
            <v>Spherical</v>
          </cell>
          <cell r="I167">
            <v>51955003</v>
          </cell>
          <cell r="J167" t="str">
            <v>n/a</v>
          </cell>
          <cell r="K167">
            <v>0.75</v>
          </cell>
          <cell r="L167">
            <v>10</v>
          </cell>
          <cell r="M167">
            <v>0.75</v>
          </cell>
          <cell r="N167">
            <v>13</v>
          </cell>
          <cell r="O167">
            <v>23</v>
          </cell>
          <cell r="P167">
            <v>10.161088738954486</v>
          </cell>
          <cell r="Q167">
            <v>117</v>
          </cell>
          <cell r="R167">
            <v>53.18181818181818</v>
          </cell>
          <cell r="S167">
            <v>8.3000000000000007</v>
          </cell>
          <cell r="T167">
            <v>7.875</v>
          </cell>
        </row>
        <row r="168">
          <cell r="A168">
            <v>162</v>
          </cell>
          <cell r="B168" t="str">
            <v>52127644</v>
          </cell>
          <cell r="C168" t="str">
            <v>7-7/8Q8RNSS</v>
          </cell>
          <cell r="D168">
            <v>1890</v>
          </cell>
          <cell r="E168" t="e">
            <v>#REF!</v>
          </cell>
          <cell r="F168" t="str">
            <v>QL80</v>
          </cell>
          <cell r="G168" t="str">
            <v>Concave face</v>
          </cell>
          <cell r="H168" t="str">
            <v>Spherical</v>
          </cell>
          <cell r="I168">
            <v>51955003</v>
          </cell>
          <cell r="J168" t="str">
            <v>n/a</v>
          </cell>
          <cell r="K168">
            <v>0.75</v>
          </cell>
          <cell r="L168">
            <v>10</v>
          </cell>
          <cell r="M168">
            <v>0.75</v>
          </cell>
          <cell r="N168">
            <v>13</v>
          </cell>
          <cell r="O168">
            <v>23</v>
          </cell>
          <cell r="P168">
            <v>10.161088738954486</v>
          </cell>
          <cell r="Q168">
            <v>117</v>
          </cell>
          <cell r="R168">
            <v>53.18181818181818</v>
          </cell>
          <cell r="S168">
            <v>8.3000000000000007</v>
          </cell>
          <cell r="T168">
            <v>7.875</v>
          </cell>
        </row>
        <row r="169">
          <cell r="A169">
            <v>163</v>
          </cell>
          <cell r="B169" t="str">
            <v>52133634</v>
          </cell>
          <cell r="C169" t="str">
            <v>7-7/8Q8LSSS</v>
          </cell>
          <cell r="D169">
            <v>1980</v>
          </cell>
          <cell r="E169" t="e">
            <v>#REF!</v>
          </cell>
          <cell r="F169" t="str">
            <v>QL80</v>
          </cell>
          <cell r="G169" t="str">
            <v>Concave face</v>
          </cell>
          <cell r="H169" t="str">
            <v>Spherical</v>
          </cell>
          <cell r="I169">
            <v>51955003</v>
          </cell>
          <cell r="J169" t="str">
            <v>n/a</v>
          </cell>
          <cell r="K169">
            <v>0.75</v>
          </cell>
          <cell r="L169">
            <v>10</v>
          </cell>
          <cell r="M169">
            <v>0.75</v>
          </cell>
          <cell r="N169">
            <v>13</v>
          </cell>
          <cell r="O169">
            <v>23</v>
          </cell>
          <cell r="P169">
            <v>10.161088738954486</v>
          </cell>
          <cell r="Q169">
            <v>117</v>
          </cell>
          <cell r="R169">
            <v>53.18181818181818</v>
          </cell>
          <cell r="S169">
            <v>8.3000000000000007</v>
          </cell>
          <cell r="T169">
            <v>7.875</v>
          </cell>
        </row>
        <row r="170">
          <cell r="A170">
            <v>164</v>
          </cell>
          <cell r="B170" t="str">
            <v>52285590</v>
          </cell>
          <cell r="C170" t="str">
            <v>7-7/8Q8LYYY</v>
          </cell>
          <cell r="D170">
            <v>0</v>
          </cell>
          <cell r="E170" t="e">
            <v>#REF!</v>
          </cell>
          <cell r="F170" t="str">
            <v>QL80</v>
          </cell>
          <cell r="G170" t="str">
            <v>Concave face</v>
          </cell>
          <cell r="H170" t="str">
            <v>Spherical</v>
          </cell>
          <cell r="I170">
            <v>51955003</v>
          </cell>
          <cell r="J170" t="str">
            <v>n/a</v>
          </cell>
          <cell r="K170">
            <v>0.75</v>
          </cell>
          <cell r="L170">
            <v>10</v>
          </cell>
          <cell r="M170">
            <v>0.75</v>
          </cell>
          <cell r="N170">
            <v>13</v>
          </cell>
          <cell r="O170">
            <v>23</v>
          </cell>
          <cell r="P170">
            <v>10.161088738954486</v>
          </cell>
          <cell r="Q170">
            <v>117</v>
          </cell>
          <cell r="R170">
            <v>53.18181818181818</v>
          </cell>
          <cell r="S170">
            <v>8.3000000000000007</v>
          </cell>
          <cell r="T170">
            <v>7.875</v>
          </cell>
        </row>
        <row r="171">
          <cell r="A171">
            <v>165</v>
          </cell>
          <cell r="B171" t="str">
            <v>52285798</v>
          </cell>
          <cell r="C171" t="str">
            <v>7-7/8Q8LDDD</v>
          </cell>
          <cell r="D171">
            <v>0</v>
          </cell>
          <cell r="E171" t="e">
            <v>#REF!</v>
          </cell>
          <cell r="F171" t="str">
            <v>QL80</v>
          </cell>
          <cell r="G171" t="str">
            <v>Concave face</v>
          </cell>
          <cell r="H171" t="str">
            <v>Spherical</v>
          </cell>
          <cell r="I171">
            <v>51955003</v>
          </cell>
          <cell r="J171" t="str">
            <v>n/a</v>
          </cell>
          <cell r="K171">
            <v>0.75</v>
          </cell>
          <cell r="L171">
            <v>10</v>
          </cell>
          <cell r="M171">
            <v>0.75</v>
          </cell>
          <cell r="N171">
            <v>13</v>
          </cell>
          <cell r="O171">
            <v>23</v>
          </cell>
          <cell r="P171">
            <v>10.161088738954486</v>
          </cell>
          <cell r="Q171">
            <v>117</v>
          </cell>
          <cell r="R171">
            <v>53.18181818181818</v>
          </cell>
          <cell r="S171">
            <v>8.3000000000000007</v>
          </cell>
          <cell r="T171">
            <v>7.875</v>
          </cell>
        </row>
        <row r="172">
          <cell r="A172">
            <v>166</v>
          </cell>
          <cell r="B172" t="str">
            <v>52285657</v>
          </cell>
          <cell r="C172" t="str">
            <v>7-7/8Q8LDYY</v>
          </cell>
          <cell r="D172">
            <v>4150</v>
          </cell>
          <cell r="E172" t="e">
            <v>#REF!</v>
          </cell>
          <cell r="F172" t="str">
            <v>QL80</v>
          </cell>
          <cell r="G172" t="str">
            <v>Concave face</v>
          </cell>
          <cell r="H172" t="str">
            <v>Spherical-PCD-IMPAC</v>
          </cell>
          <cell r="I172">
            <v>51955003</v>
          </cell>
          <cell r="J172" t="str">
            <v>n/a</v>
          </cell>
          <cell r="K172">
            <v>0.75</v>
          </cell>
          <cell r="L172">
            <v>10</v>
          </cell>
          <cell r="M172">
            <v>0.75</v>
          </cell>
          <cell r="N172">
            <v>13</v>
          </cell>
          <cell r="O172">
            <v>23</v>
          </cell>
          <cell r="P172">
            <v>10.161088738954486</v>
          </cell>
          <cell r="Q172">
            <v>117</v>
          </cell>
          <cell r="R172">
            <v>53.18181818181818</v>
          </cell>
          <cell r="S172">
            <v>8.3000000000000007</v>
          </cell>
          <cell r="T172">
            <v>7.875</v>
          </cell>
        </row>
        <row r="173">
          <cell r="A173">
            <v>167</v>
          </cell>
          <cell r="B173" t="str">
            <v>52290434</v>
          </cell>
          <cell r="C173" t="str">
            <v>7-7/8Q8LDSS</v>
          </cell>
          <cell r="D173">
            <v>0</v>
          </cell>
          <cell r="E173" t="e">
            <v>#REF!</v>
          </cell>
          <cell r="F173" t="str">
            <v>QL80</v>
          </cell>
          <cell r="G173" t="str">
            <v>Concave face</v>
          </cell>
          <cell r="H173" t="str">
            <v>Spherical</v>
          </cell>
          <cell r="I173">
            <v>51955003</v>
          </cell>
          <cell r="J173" t="str">
            <v>n/a</v>
          </cell>
          <cell r="K173">
            <v>0.75</v>
          </cell>
          <cell r="L173">
            <v>10</v>
          </cell>
          <cell r="M173">
            <v>0.75</v>
          </cell>
          <cell r="N173">
            <v>13</v>
          </cell>
          <cell r="O173">
            <v>23</v>
          </cell>
          <cell r="P173">
            <v>10.161088738954486</v>
          </cell>
          <cell r="Q173">
            <v>117</v>
          </cell>
          <cell r="R173">
            <v>53.18181818181818</v>
          </cell>
          <cell r="S173">
            <v>8.3000000000000007</v>
          </cell>
          <cell r="T173">
            <v>7.875</v>
          </cell>
        </row>
        <row r="174">
          <cell r="A174">
            <v>168</v>
          </cell>
          <cell r="B174" t="str">
            <v>52285715</v>
          </cell>
          <cell r="C174" t="str">
            <v>7-7/8Q8LNYY</v>
          </cell>
          <cell r="D174">
            <v>0</v>
          </cell>
          <cell r="E174" t="e">
            <v>#REF!</v>
          </cell>
          <cell r="F174" t="str">
            <v>QL80</v>
          </cell>
          <cell r="G174" t="str">
            <v>Concave face</v>
          </cell>
          <cell r="H174" t="str">
            <v>Spherical</v>
          </cell>
          <cell r="I174">
            <v>51955003</v>
          </cell>
          <cell r="J174" t="str">
            <v>n/a</v>
          </cell>
          <cell r="K174">
            <v>0.75</v>
          </cell>
          <cell r="L174">
            <v>10</v>
          </cell>
          <cell r="M174">
            <v>0.75</v>
          </cell>
          <cell r="N174">
            <v>13</v>
          </cell>
          <cell r="O174">
            <v>23</v>
          </cell>
          <cell r="P174">
            <v>10.161088738954486</v>
          </cell>
          <cell r="Q174">
            <v>117</v>
          </cell>
          <cell r="R174">
            <v>53.18181818181818</v>
          </cell>
          <cell r="S174">
            <v>8.3000000000000007</v>
          </cell>
          <cell r="T174">
            <v>7.875</v>
          </cell>
        </row>
        <row r="175">
          <cell r="A175">
            <v>169</v>
          </cell>
          <cell r="B175" t="str">
            <v>52286218</v>
          </cell>
          <cell r="C175" t="str">
            <v>7-7/8Q8LNNN</v>
          </cell>
          <cell r="D175" t="e">
            <v>#N/A</v>
          </cell>
          <cell r="E175" t="e">
            <v>#N/A</v>
          </cell>
          <cell r="F175" t="str">
            <v>QL80</v>
          </cell>
          <cell r="G175" t="str">
            <v>Concave face</v>
          </cell>
          <cell r="H175" t="str">
            <v>Spherical</v>
          </cell>
          <cell r="I175">
            <v>51955003</v>
          </cell>
          <cell r="J175" t="str">
            <v>n/a</v>
          </cell>
          <cell r="K175">
            <v>0.75</v>
          </cell>
          <cell r="L175">
            <v>10</v>
          </cell>
          <cell r="M175">
            <v>0.75</v>
          </cell>
          <cell r="N175">
            <v>13</v>
          </cell>
          <cell r="O175">
            <v>23</v>
          </cell>
          <cell r="P175">
            <v>10.161088738954486</v>
          </cell>
          <cell r="Q175">
            <v>117</v>
          </cell>
          <cell r="R175">
            <v>53.18181818181818</v>
          </cell>
          <cell r="S175">
            <v>8.3000000000000007</v>
          </cell>
          <cell r="T175">
            <v>7.875</v>
          </cell>
        </row>
        <row r="176">
          <cell r="A176">
            <v>170</v>
          </cell>
          <cell r="B176" t="str">
            <v>52083581</v>
          </cell>
          <cell r="C176" t="str">
            <v>8Q8C</v>
          </cell>
          <cell r="D176">
            <v>1739</v>
          </cell>
          <cell r="E176" t="e">
            <v>#REF!</v>
          </cell>
          <cell r="F176" t="str">
            <v>QL80</v>
          </cell>
          <cell r="G176" t="str">
            <v>Concave face</v>
          </cell>
          <cell r="H176" t="str">
            <v>Spherical</v>
          </cell>
          <cell r="I176">
            <v>51955003</v>
          </cell>
          <cell r="J176" t="str">
            <v>n/a</v>
          </cell>
          <cell r="K176">
            <v>0.75</v>
          </cell>
          <cell r="L176">
            <v>8</v>
          </cell>
          <cell r="M176">
            <v>0.75</v>
          </cell>
          <cell r="N176">
            <v>12</v>
          </cell>
          <cell r="O176">
            <v>20</v>
          </cell>
          <cell r="P176">
            <v>8.8357293382212934</v>
          </cell>
          <cell r="Q176">
            <v>105.4</v>
          </cell>
          <cell r="R176">
            <v>47.909090909090907</v>
          </cell>
          <cell r="S176">
            <v>8.3000000000000007</v>
          </cell>
          <cell r="T176">
            <v>8</v>
          </cell>
        </row>
        <row r="177">
          <cell r="A177">
            <v>171</v>
          </cell>
          <cell r="B177" t="str">
            <v>52280690</v>
          </cell>
          <cell r="C177" t="str">
            <v>8Q8LSSS</v>
          </cell>
          <cell r="D177" t="e">
            <v>#N/A</v>
          </cell>
          <cell r="E177" t="e">
            <v>#N/A</v>
          </cell>
          <cell r="F177" t="str">
            <v>QL80</v>
          </cell>
          <cell r="G177" t="str">
            <v>Concave face</v>
          </cell>
          <cell r="H177" t="str">
            <v>Spherical</v>
          </cell>
          <cell r="I177">
            <v>51955003</v>
          </cell>
          <cell r="J177" t="str">
            <v>n/a</v>
          </cell>
          <cell r="K177">
            <v>0.75</v>
          </cell>
          <cell r="L177">
            <v>10</v>
          </cell>
          <cell r="M177">
            <v>0.75</v>
          </cell>
          <cell r="N177">
            <v>13</v>
          </cell>
          <cell r="O177">
            <v>23</v>
          </cell>
          <cell r="P177">
            <v>10.161088738954486</v>
          </cell>
          <cell r="Q177">
            <v>121</v>
          </cell>
          <cell r="R177">
            <v>54.999999999999993</v>
          </cell>
          <cell r="S177">
            <v>8.3000000000000007</v>
          </cell>
          <cell r="T177">
            <v>8</v>
          </cell>
        </row>
        <row r="178">
          <cell r="A178">
            <v>172</v>
          </cell>
          <cell r="B178" t="str">
            <v>52280682</v>
          </cell>
          <cell r="C178" t="str">
            <v>8-1/4Q8LSSS</v>
          </cell>
          <cell r="D178" t="e">
            <v>#N/A</v>
          </cell>
          <cell r="E178" t="e">
            <v>#N/A</v>
          </cell>
          <cell r="F178" t="str">
            <v>QL80</v>
          </cell>
          <cell r="G178" t="str">
            <v>Concave face</v>
          </cell>
          <cell r="H178" t="str">
            <v>Spherical</v>
          </cell>
          <cell r="I178">
            <v>51955003</v>
          </cell>
          <cell r="J178" t="str">
            <v>n/a</v>
          </cell>
          <cell r="K178">
            <v>0.75</v>
          </cell>
          <cell r="L178">
            <v>10</v>
          </cell>
          <cell r="M178">
            <v>0.75</v>
          </cell>
          <cell r="N178">
            <v>13</v>
          </cell>
          <cell r="O178">
            <v>23</v>
          </cell>
          <cell r="P178">
            <v>10.161088738954486</v>
          </cell>
          <cell r="Q178">
            <v>121</v>
          </cell>
          <cell r="R178">
            <v>54.999999999999993</v>
          </cell>
          <cell r="S178">
            <v>8.3000000000000007</v>
          </cell>
          <cell r="T178">
            <v>8.25</v>
          </cell>
        </row>
        <row r="179">
          <cell r="A179">
            <v>173</v>
          </cell>
          <cell r="B179" t="str">
            <v>51915445</v>
          </cell>
          <cell r="C179" t="str">
            <v>8-1/2Q8C</v>
          </cell>
          <cell r="D179">
            <v>1739</v>
          </cell>
          <cell r="E179" t="e">
            <v>#REF!</v>
          </cell>
          <cell r="F179" t="str">
            <v>QL80</v>
          </cell>
          <cell r="G179" t="str">
            <v>Concave face</v>
          </cell>
          <cell r="H179" t="str">
            <v>Spherical</v>
          </cell>
          <cell r="I179">
            <v>51955003</v>
          </cell>
          <cell r="J179" t="str">
            <v>n/a</v>
          </cell>
          <cell r="K179">
            <v>0.75</v>
          </cell>
          <cell r="L179">
            <v>10</v>
          </cell>
          <cell r="M179">
            <v>0.75</v>
          </cell>
          <cell r="N179">
            <v>15</v>
          </cell>
          <cell r="O179">
            <v>25</v>
          </cell>
          <cell r="P179">
            <v>11.044661672776616</v>
          </cell>
          <cell r="Q179">
            <v>107.5</v>
          </cell>
          <cell r="R179">
            <v>48.86363636363636</v>
          </cell>
          <cell r="S179">
            <v>8.3000000000000007</v>
          </cell>
          <cell r="T179">
            <v>8.5</v>
          </cell>
        </row>
        <row r="180">
          <cell r="A180">
            <v>174</v>
          </cell>
          <cell r="B180" t="str">
            <v>52131943</v>
          </cell>
          <cell r="C180" t="str">
            <v>8-1/2Q8LSSS</v>
          </cell>
          <cell r="D180">
            <v>1980</v>
          </cell>
          <cell r="E180" t="e">
            <v>#REF!</v>
          </cell>
          <cell r="F180" t="str">
            <v>QL80</v>
          </cell>
          <cell r="G180" t="str">
            <v>Concave face</v>
          </cell>
          <cell r="H180" t="str">
            <v>Spherical</v>
          </cell>
          <cell r="I180">
            <v>51955003</v>
          </cell>
          <cell r="J180" t="str">
            <v>n/a</v>
          </cell>
          <cell r="K180">
            <v>0.75</v>
          </cell>
          <cell r="L180">
            <v>10</v>
          </cell>
          <cell r="M180">
            <v>0.75</v>
          </cell>
          <cell r="N180">
            <v>14</v>
          </cell>
          <cell r="O180">
            <v>24</v>
          </cell>
          <cell r="P180">
            <v>10.602875205865551</v>
          </cell>
          <cell r="Q180">
            <v>121</v>
          </cell>
          <cell r="R180">
            <v>54.999999999999993</v>
          </cell>
          <cell r="S180">
            <v>8.3000000000000007</v>
          </cell>
          <cell r="T180">
            <v>8.5</v>
          </cell>
        </row>
        <row r="181">
          <cell r="A181">
            <v>175</v>
          </cell>
          <cell r="B181" t="str">
            <v>52127578</v>
          </cell>
          <cell r="C181" t="str">
            <v>8-1/2Q8RSSS</v>
          </cell>
          <cell r="D181">
            <v>1980</v>
          </cell>
          <cell r="E181" t="e">
            <v>#REF!</v>
          </cell>
          <cell r="F181" t="str">
            <v>QL80</v>
          </cell>
          <cell r="G181" t="str">
            <v>Concave face</v>
          </cell>
          <cell r="H181" t="str">
            <v>Spherical</v>
          </cell>
          <cell r="I181">
            <v>51955003</v>
          </cell>
          <cell r="J181" t="str">
            <v>n/a</v>
          </cell>
          <cell r="K181">
            <v>0.75</v>
          </cell>
          <cell r="L181">
            <v>10</v>
          </cell>
          <cell r="M181">
            <v>0.75</v>
          </cell>
          <cell r="N181">
            <v>14</v>
          </cell>
          <cell r="O181">
            <v>24</v>
          </cell>
          <cell r="P181">
            <v>10.602875205865551</v>
          </cell>
          <cell r="Q181">
            <v>121</v>
          </cell>
          <cell r="R181">
            <v>54.999999999999993</v>
          </cell>
          <cell r="S181">
            <v>8.3000000000000007</v>
          </cell>
          <cell r="T181">
            <v>8.5</v>
          </cell>
        </row>
        <row r="182">
          <cell r="A182">
            <v>176</v>
          </cell>
          <cell r="B182" t="str">
            <v>52127651</v>
          </cell>
          <cell r="C182" t="str">
            <v>8-1/2Q8RNSS</v>
          </cell>
          <cell r="D182">
            <v>1890</v>
          </cell>
          <cell r="E182" t="e">
            <v>#REF!</v>
          </cell>
          <cell r="F182" t="str">
            <v>QL80</v>
          </cell>
          <cell r="G182" t="str">
            <v>Concave face</v>
          </cell>
          <cell r="H182" t="str">
            <v>Spherical</v>
          </cell>
          <cell r="I182">
            <v>51955003</v>
          </cell>
          <cell r="J182" t="str">
            <v>n/a</v>
          </cell>
          <cell r="K182">
            <v>0.75</v>
          </cell>
          <cell r="L182">
            <v>0</v>
          </cell>
          <cell r="M182">
            <v>0.75</v>
          </cell>
          <cell r="N182">
            <v>14</v>
          </cell>
          <cell r="O182">
            <v>14</v>
          </cell>
          <cell r="P182">
            <v>6.1850105367549055</v>
          </cell>
          <cell r="Q182">
            <v>121</v>
          </cell>
          <cell r="R182">
            <v>54.999999999999993</v>
          </cell>
          <cell r="S182">
            <v>8.3000000000000007</v>
          </cell>
          <cell r="T182">
            <v>8.5</v>
          </cell>
        </row>
        <row r="183">
          <cell r="A183">
            <v>177</v>
          </cell>
          <cell r="B183" t="str">
            <v>52286291</v>
          </cell>
          <cell r="C183" t="str">
            <v>8-1/2Q8RDDD</v>
          </cell>
          <cell r="D183">
            <v>0</v>
          </cell>
          <cell r="E183" t="e">
            <v>#REF!</v>
          </cell>
          <cell r="F183" t="str">
            <v>QL80</v>
          </cell>
          <cell r="G183" t="str">
            <v>Concave face</v>
          </cell>
          <cell r="H183" t="str">
            <v>Spherical-PCD</v>
          </cell>
          <cell r="I183">
            <v>51955003</v>
          </cell>
          <cell r="J183" t="str">
            <v>n/a</v>
          </cell>
          <cell r="K183">
            <v>0.75</v>
          </cell>
          <cell r="L183">
            <v>10</v>
          </cell>
          <cell r="M183">
            <v>0.75</v>
          </cell>
          <cell r="N183">
            <v>14</v>
          </cell>
          <cell r="O183">
            <v>24</v>
          </cell>
          <cell r="P183">
            <v>10.602875205865551</v>
          </cell>
          <cell r="Q183">
            <v>121</v>
          </cell>
          <cell r="R183">
            <v>54.999999999999993</v>
          </cell>
          <cell r="S183">
            <v>8.3000000000000007</v>
          </cell>
          <cell r="T183">
            <v>8.5</v>
          </cell>
        </row>
        <row r="184">
          <cell r="A184">
            <v>178</v>
          </cell>
          <cell r="B184" t="str">
            <v>52287653</v>
          </cell>
          <cell r="C184" t="str">
            <v>8-1/2Q8RDDY</v>
          </cell>
          <cell r="D184">
            <v>0</v>
          </cell>
          <cell r="E184" t="e">
            <v>#REF!</v>
          </cell>
          <cell r="F184" t="str">
            <v>QL80</v>
          </cell>
          <cell r="G184" t="str">
            <v>Concave face</v>
          </cell>
          <cell r="H184" t="str">
            <v>Spherical-PCD-IMPAC</v>
          </cell>
          <cell r="I184">
            <v>51955003</v>
          </cell>
          <cell r="J184" t="str">
            <v>n/a</v>
          </cell>
          <cell r="K184">
            <v>0.75</v>
          </cell>
          <cell r="L184">
            <v>10</v>
          </cell>
          <cell r="M184">
            <v>0.75</v>
          </cell>
          <cell r="N184">
            <v>14</v>
          </cell>
          <cell r="O184">
            <v>24</v>
          </cell>
          <cell r="P184">
            <v>10.602875205865551</v>
          </cell>
          <cell r="Q184">
            <v>121</v>
          </cell>
          <cell r="R184">
            <v>54.999999999999993</v>
          </cell>
          <cell r="S184">
            <v>8.3000000000000007</v>
          </cell>
          <cell r="T184">
            <v>8.5</v>
          </cell>
        </row>
        <row r="185">
          <cell r="A185">
            <v>179</v>
          </cell>
          <cell r="B185" t="str">
            <v>52280674</v>
          </cell>
          <cell r="C185" t="str">
            <v>8-5/8Q8LSSS</v>
          </cell>
          <cell r="D185">
            <v>1980</v>
          </cell>
          <cell r="E185" t="e">
            <v>#REF!</v>
          </cell>
          <cell r="F185" t="str">
            <v>QL80</v>
          </cell>
          <cell r="G185" t="str">
            <v>Concave face</v>
          </cell>
          <cell r="H185" t="str">
            <v>Spherical</v>
          </cell>
          <cell r="I185">
            <v>51955003</v>
          </cell>
          <cell r="J185" t="str">
            <v>n/a</v>
          </cell>
          <cell r="K185">
            <v>0.75</v>
          </cell>
          <cell r="L185">
            <v>10</v>
          </cell>
          <cell r="M185">
            <v>0.75</v>
          </cell>
          <cell r="N185">
            <v>14</v>
          </cell>
          <cell r="O185">
            <v>24</v>
          </cell>
          <cell r="P185">
            <v>10.602875205865551</v>
          </cell>
          <cell r="Q185">
            <v>134</v>
          </cell>
          <cell r="R185">
            <v>60.909090909090907</v>
          </cell>
          <cell r="S185">
            <v>8.3000000000000007</v>
          </cell>
          <cell r="T185">
            <v>8.625</v>
          </cell>
        </row>
        <row r="186">
          <cell r="A186">
            <v>180</v>
          </cell>
          <cell r="B186" t="str">
            <v>51915460</v>
          </cell>
          <cell r="C186" t="str">
            <v>8-3/4Q8C</v>
          </cell>
          <cell r="D186">
            <v>1878</v>
          </cell>
          <cell r="E186" t="e">
            <v>#REF!</v>
          </cell>
          <cell r="F186" t="str">
            <v>QL80</v>
          </cell>
          <cell r="G186" t="str">
            <v>Concave face</v>
          </cell>
          <cell r="H186" t="str">
            <v>Spherical</v>
          </cell>
          <cell r="I186">
            <v>51955003</v>
          </cell>
          <cell r="J186" t="str">
            <v>n/a</v>
          </cell>
          <cell r="K186">
            <v>0.75</v>
          </cell>
          <cell r="L186">
            <v>10</v>
          </cell>
          <cell r="M186">
            <v>0.75</v>
          </cell>
          <cell r="N186">
            <v>15</v>
          </cell>
          <cell r="O186">
            <v>25</v>
          </cell>
          <cell r="P186">
            <v>11.044661672776616</v>
          </cell>
          <cell r="Q186">
            <v>110</v>
          </cell>
          <cell r="R186">
            <v>49.999999999999993</v>
          </cell>
          <cell r="S186">
            <v>8.3000000000000007</v>
          </cell>
          <cell r="T186">
            <v>8.75</v>
          </cell>
        </row>
        <row r="187">
          <cell r="A187">
            <v>181</v>
          </cell>
          <cell r="B187" t="str">
            <v>52083599</v>
          </cell>
          <cell r="C187" t="str">
            <v>8-3/4Q8OF</v>
          </cell>
          <cell r="D187">
            <v>0</v>
          </cell>
          <cell r="E187" t="e">
            <v>#REF!</v>
          </cell>
          <cell r="F187" t="str">
            <v>QL80</v>
          </cell>
          <cell r="G187" t="str">
            <v>Convex face</v>
          </cell>
          <cell r="H187" t="str">
            <v>Spherical</v>
          </cell>
          <cell r="I187">
            <v>51955003</v>
          </cell>
          <cell r="J187" t="str">
            <v>n/a</v>
          </cell>
          <cell r="K187">
            <v>0.625</v>
          </cell>
          <cell r="L187">
            <v>16</v>
          </cell>
          <cell r="M187">
            <v>0.625</v>
          </cell>
          <cell r="N187">
            <v>22</v>
          </cell>
          <cell r="O187">
            <v>38</v>
          </cell>
          <cell r="P187">
            <v>11.658253987930873</v>
          </cell>
          <cell r="Q187">
            <v>111.5</v>
          </cell>
          <cell r="R187">
            <v>50.68181818181818</v>
          </cell>
          <cell r="S187">
            <v>8.3000000000000007</v>
          </cell>
          <cell r="T187">
            <v>8.75</v>
          </cell>
        </row>
        <row r="188">
          <cell r="A188">
            <v>182</v>
          </cell>
          <cell r="B188" t="str">
            <v>51996858</v>
          </cell>
          <cell r="C188" t="str">
            <v>8-3/4Q8CX</v>
          </cell>
          <cell r="D188">
            <v>0</v>
          </cell>
          <cell r="E188" t="e">
            <v>#REF!</v>
          </cell>
          <cell r="F188" t="str">
            <v>QL80</v>
          </cell>
          <cell r="G188" t="str">
            <v>Concave face</v>
          </cell>
          <cell r="H188" t="str">
            <v>Spherical</v>
          </cell>
          <cell r="I188">
            <v>51955003</v>
          </cell>
          <cell r="J188" t="str">
            <v>n/a</v>
          </cell>
          <cell r="K188">
            <v>0.75</v>
          </cell>
          <cell r="L188">
            <v>0</v>
          </cell>
          <cell r="M188">
            <v>0.75</v>
          </cell>
          <cell r="N188">
            <v>0</v>
          </cell>
          <cell r="O188">
            <v>0</v>
          </cell>
          <cell r="P188">
            <v>0</v>
          </cell>
          <cell r="Q188">
            <v>110</v>
          </cell>
          <cell r="R188">
            <v>49.999999999999993</v>
          </cell>
          <cell r="S188">
            <v>8.3000000000000007</v>
          </cell>
          <cell r="T188">
            <v>8.75</v>
          </cell>
        </row>
        <row r="189">
          <cell r="A189">
            <v>183</v>
          </cell>
          <cell r="B189" t="str">
            <v>52287547</v>
          </cell>
          <cell r="C189" t="str">
            <v>8-3/4Q8CSSS</v>
          </cell>
          <cell r="D189">
            <v>0</v>
          </cell>
          <cell r="E189" t="e">
            <v>#REF!</v>
          </cell>
          <cell r="F189" t="str">
            <v>QL80</v>
          </cell>
          <cell r="G189" t="str">
            <v>Concave face</v>
          </cell>
          <cell r="H189" t="str">
            <v>Spherical</v>
          </cell>
          <cell r="I189">
            <v>51955003</v>
          </cell>
          <cell r="J189" t="str">
            <v>n/a</v>
          </cell>
          <cell r="K189">
            <v>0.75</v>
          </cell>
          <cell r="L189">
            <v>12</v>
          </cell>
          <cell r="M189">
            <v>0.75</v>
          </cell>
          <cell r="N189">
            <v>14</v>
          </cell>
          <cell r="O189">
            <v>26</v>
          </cell>
          <cell r="P189">
            <v>11.486448139687681</v>
          </cell>
          <cell r="Q189">
            <v>110</v>
          </cell>
          <cell r="R189">
            <v>49.999999999999993</v>
          </cell>
          <cell r="S189">
            <v>8.3000000000000007</v>
          </cell>
          <cell r="T189">
            <v>8.75</v>
          </cell>
        </row>
        <row r="190">
          <cell r="A190">
            <v>184</v>
          </cell>
          <cell r="B190" t="str">
            <v>52131935</v>
          </cell>
          <cell r="C190" t="str">
            <v>8-3/4Q8LSSS</v>
          </cell>
          <cell r="D190">
            <v>1980</v>
          </cell>
          <cell r="E190" t="e">
            <v>#REF!</v>
          </cell>
          <cell r="F190" t="str">
            <v>QL80</v>
          </cell>
          <cell r="G190" t="str">
            <v>Concave face</v>
          </cell>
          <cell r="H190" t="str">
            <v>Spherical</v>
          </cell>
          <cell r="I190">
            <v>51955003</v>
          </cell>
          <cell r="J190" t="str">
            <v>n/a</v>
          </cell>
          <cell r="K190">
            <v>0.75</v>
          </cell>
          <cell r="L190">
            <v>12</v>
          </cell>
          <cell r="M190">
            <v>0.75</v>
          </cell>
          <cell r="N190">
            <v>14</v>
          </cell>
          <cell r="O190">
            <v>26</v>
          </cell>
          <cell r="P190">
            <v>11.486448139687681</v>
          </cell>
          <cell r="Q190">
            <v>136</v>
          </cell>
          <cell r="R190">
            <v>61.818181818181813</v>
          </cell>
          <cell r="S190">
            <v>8.3000000000000007</v>
          </cell>
          <cell r="T190">
            <v>8.75</v>
          </cell>
        </row>
        <row r="191">
          <cell r="A191">
            <v>185</v>
          </cell>
          <cell r="B191" t="str">
            <v>52285616</v>
          </cell>
          <cell r="C191" t="str">
            <v>8-3/4Q8LYYY</v>
          </cell>
          <cell r="D191">
            <v>0</v>
          </cell>
          <cell r="E191" t="e">
            <v>#REF!</v>
          </cell>
          <cell r="F191" t="str">
            <v>QL80</v>
          </cell>
          <cell r="G191" t="str">
            <v>Concave face</v>
          </cell>
          <cell r="H191" t="str">
            <v>Spherical</v>
          </cell>
          <cell r="I191">
            <v>51955003</v>
          </cell>
          <cell r="J191" t="str">
            <v>n/a</v>
          </cell>
          <cell r="K191">
            <v>0.75</v>
          </cell>
          <cell r="L191">
            <v>12</v>
          </cell>
          <cell r="M191">
            <v>0.75</v>
          </cell>
          <cell r="N191">
            <v>14</v>
          </cell>
          <cell r="O191">
            <v>26</v>
          </cell>
          <cell r="P191">
            <v>11.486448139687681</v>
          </cell>
          <cell r="Q191">
            <v>136</v>
          </cell>
          <cell r="R191">
            <v>61.818181818181813</v>
          </cell>
          <cell r="S191">
            <v>8.3000000000000007</v>
          </cell>
          <cell r="T191">
            <v>8.75</v>
          </cell>
        </row>
        <row r="192">
          <cell r="A192">
            <v>186</v>
          </cell>
          <cell r="B192" t="str">
            <v>52285806</v>
          </cell>
          <cell r="C192" t="str">
            <v>8-3/4Q8LDDD</v>
          </cell>
          <cell r="D192">
            <v>0</v>
          </cell>
          <cell r="E192" t="e">
            <v>#REF!</v>
          </cell>
          <cell r="F192" t="str">
            <v>QL80</v>
          </cell>
          <cell r="G192" t="str">
            <v>Concave face</v>
          </cell>
          <cell r="H192" t="str">
            <v>Spherical</v>
          </cell>
          <cell r="I192">
            <v>51955003</v>
          </cell>
          <cell r="J192" t="str">
            <v>n/a</v>
          </cell>
          <cell r="K192">
            <v>0.75</v>
          </cell>
          <cell r="L192">
            <v>12</v>
          </cell>
          <cell r="M192">
            <v>0.75</v>
          </cell>
          <cell r="N192">
            <v>14</v>
          </cell>
          <cell r="O192">
            <v>26</v>
          </cell>
          <cell r="P192">
            <v>11.486448139687681</v>
          </cell>
          <cell r="Q192">
            <v>136</v>
          </cell>
          <cell r="R192">
            <v>61.818181818181813</v>
          </cell>
          <cell r="S192">
            <v>8.3000000000000007</v>
          </cell>
          <cell r="T192">
            <v>8.75</v>
          </cell>
        </row>
        <row r="193">
          <cell r="A193">
            <v>187</v>
          </cell>
          <cell r="B193" t="str">
            <v>52285673</v>
          </cell>
          <cell r="C193" t="str">
            <v>8-3/4Q8LDYY</v>
          </cell>
          <cell r="D193">
            <v>4855</v>
          </cell>
          <cell r="E193" t="e">
            <v>#REF!</v>
          </cell>
          <cell r="F193" t="str">
            <v>QL80</v>
          </cell>
          <cell r="G193" t="str">
            <v>Concave face</v>
          </cell>
          <cell r="H193" t="str">
            <v>Spherical-PCD-IMPAC</v>
          </cell>
          <cell r="I193">
            <v>51955003</v>
          </cell>
          <cell r="J193" t="str">
            <v>n/a</v>
          </cell>
          <cell r="K193">
            <v>0.75</v>
          </cell>
          <cell r="L193">
            <v>12</v>
          </cell>
          <cell r="M193">
            <v>0.75</v>
          </cell>
          <cell r="N193">
            <v>14</v>
          </cell>
          <cell r="O193">
            <v>26</v>
          </cell>
          <cell r="P193">
            <v>11.486448139687681</v>
          </cell>
          <cell r="Q193">
            <v>136</v>
          </cell>
          <cell r="R193">
            <v>61.818181818181813</v>
          </cell>
          <cell r="S193">
            <v>8.3000000000000007</v>
          </cell>
          <cell r="T193">
            <v>8.75</v>
          </cell>
        </row>
        <row r="194">
          <cell r="A194">
            <v>188</v>
          </cell>
          <cell r="B194" t="str">
            <v>52285731</v>
          </cell>
          <cell r="C194" t="str">
            <v>8-3/4Q8LNYY</v>
          </cell>
          <cell r="D194">
            <v>0</v>
          </cell>
          <cell r="E194" t="e">
            <v>#REF!</v>
          </cell>
          <cell r="F194" t="str">
            <v>QL80</v>
          </cell>
          <cell r="G194" t="str">
            <v>Concave face</v>
          </cell>
          <cell r="H194" t="str">
            <v>Spherical</v>
          </cell>
          <cell r="I194">
            <v>51955003</v>
          </cell>
          <cell r="J194" t="str">
            <v>n/a</v>
          </cell>
          <cell r="K194">
            <v>0.75</v>
          </cell>
          <cell r="L194">
            <v>12</v>
          </cell>
          <cell r="M194">
            <v>0.75</v>
          </cell>
          <cell r="N194">
            <v>14</v>
          </cell>
          <cell r="O194">
            <v>26</v>
          </cell>
          <cell r="P194">
            <v>11.486448139687681</v>
          </cell>
          <cell r="Q194">
            <v>136</v>
          </cell>
          <cell r="R194">
            <v>61.818181818181813</v>
          </cell>
          <cell r="S194">
            <v>8.3000000000000007</v>
          </cell>
          <cell r="T194">
            <v>8.75</v>
          </cell>
        </row>
        <row r="195">
          <cell r="A195">
            <v>189</v>
          </cell>
          <cell r="B195" t="str">
            <v>52286234</v>
          </cell>
          <cell r="C195" t="str">
            <v>8-3/4Q8LNNN</v>
          </cell>
          <cell r="D195" t="e">
            <v>#N/A</v>
          </cell>
          <cell r="E195" t="e">
            <v>#N/A</v>
          </cell>
          <cell r="F195" t="str">
            <v>QL80</v>
          </cell>
          <cell r="G195" t="str">
            <v>Concave face</v>
          </cell>
          <cell r="H195" t="str">
            <v>Spherical</v>
          </cell>
          <cell r="I195">
            <v>51955003</v>
          </cell>
          <cell r="J195" t="str">
            <v>n/a</v>
          </cell>
          <cell r="K195">
            <v>0.75</v>
          </cell>
          <cell r="L195">
            <v>12</v>
          </cell>
          <cell r="M195">
            <v>0.75</v>
          </cell>
          <cell r="N195">
            <v>14</v>
          </cell>
          <cell r="O195">
            <v>26</v>
          </cell>
          <cell r="P195">
            <v>11.486448139687681</v>
          </cell>
          <cell r="Q195">
            <v>136</v>
          </cell>
          <cell r="R195">
            <v>61.818181818181813</v>
          </cell>
          <cell r="S195">
            <v>8.3000000000000007</v>
          </cell>
          <cell r="T195">
            <v>8.75</v>
          </cell>
        </row>
        <row r="196">
          <cell r="A196">
            <v>190</v>
          </cell>
          <cell r="B196" t="str">
            <v>52286192</v>
          </cell>
          <cell r="C196" t="str">
            <v>8-3/4Q8RSSS</v>
          </cell>
          <cell r="D196">
            <v>1980</v>
          </cell>
          <cell r="E196" t="e">
            <v>#REF!</v>
          </cell>
          <cell r="F196" t="str">
            <v>QL80</v>
          </cell>
          <cell r="G196" t="str">
            <v>Concave face</v>
          </cell>
          <cell r="H196" t="str">
            <v>Spherical</v>
          </cell>
          <cell r="I196">
            <v>51955003</v>
          </cell>
          <cell r="J196" t="str">
            <v>n/a</v>
          </cell>
          <cell r="K196">
            <v>0.75</v>
          </cell>
          <cell r="L196">
            <v>12</v>
          </cell>
          <cell r="M196">
            <v>0.75</v>
          </cell>
          <cell r="N196">
            <v>14</v>
          </cell>
          <cell r="O196">
            <v>26</v>
          </cell>
          <cell r="P196">
            <v>11.486448139687681</v>
          </cell>
          <cell r="Q196">
            <v>125</v>
          </cell>
          <cell r="R196">
            <v>56.818181818181813</v>
          </cell>
          <cell r="S196">
            <v>8.3000000000000007</v>
          </cell>
          <cell r="T196">
            <v>8.75</v>
          </cell>
        </row>
        <row r="197">
          <cell r="A197">
            <v>191</v>
          </cell>
          <cell r="B197" t="str">
            <v>52127669</v>
          </cell>
          <cell r="C197" t="str">
            <v>8-3/4Q8RNSS</v>
          </cell>
          <cell r="D197">
            <v>1890</v>
          </cell>
          <cell r="E197" t="e">
            <v>#REF!</v>
          </cell>
          <cell r="F197" t="str">
            <v>QL80</v>
          </cell>
          <cell r="G197" t="str">
            <v>Concave face</v>
          </cell>
          <cell r="H197" t="str">
            <v>Spherical</v>
          </cell>
          <cell r="I197">
            <v>51955003</v>
          </cell>
          <cell r="J197" t="str">
            <v>n/a</v>
          </cell>
          <cell r="K197">
            <v>0.75</v>
          </cell>
          <cell r="L197">
            <v>12</v>
          </cell>
          <cell r="M197">
            <v>0.75</v>
          </cell>
          <cell r="N197">
            <v>14</v>
          </cell>
          <cell r="O197">
            <v>26</v>
          </cell>
          <cell r="P197">
            <v>11.486448139687681</v>
          </cell>
          <cell r="Q197">
            <v>125</v>
          </cell>
          <cell r="R197">
            <v>56.818181818181813</v>
          </cell>
          <cell r="S197">
            <v>8.3000000000000007</v>
          </cell>
          <cell r="T197">
            <v>8.75</v>
          </cell>
        </row>
        <row r="198">
          <cell r="A198">
            <v>192</v>
          </cell>
          <cell r="B198" t="str">
            <v>52298916</v>
          </cell>
          <cell r="C198" t="str">
            <v>8-3/4Q8RDDD</v>
          </cell>
          <cell r="D198">
            <v>0</v>
          </cell>
          <cell r="E198" t="e">
            <v>#REF!</v>
          </cell>
          <cell r="F198" t="str">
            <v>QL80</v>
          </cell>
          <cell r="G198" t="str">
            <v>Concave face</v>
          </cell>
          <cell r="H198" t="str">
            <v>Spherical-PCD</v>
          </cell>
          <cell r="I198">
            <v>51955003</v>
          </cell>
          <cell r="J198" t="str">
            <v>n/a</v>
          </cell>
          <cell r="K198">
            <v>0.75</v>
          </cell>
          <cell r="L198">
            <v>12</v>
          </cell>
          <cell r="M198">
            <v>0.75</v>
          </cell>
          <cell r="N198">
            <v>14</v>
          </cell>
          <cell r="O198">
            <v>26</v>
          </cell>
          <cell r="P198">
            <v>11.486448139687681</v>
          </cell>
          <cell r="Q198">
            <v>125</v>
          </cell>
          <cell r="R198">
            <v>56.818181818181813</v>
          </cell>
          <cell r="S198">
            <v>8.3000000000000007</v>
          </cell>
          <cell r="T198">
            <v>8.75</v>
          </cell>
        </row>
        <row r="199">
          <cell r="A199">
            <v>193</v>
          </cell>
          <cell r="B199" t="str">
            <v>52280807</v>
          </cell>
          <cell r="C199" t="str">
            <v>8-3/4Q8RDDDY</v>
          </cell>
          <cell r="D199">
            <v>0</v>
          </cell>
          <cell r="E199" t="e">
            <v>#REF!</v>
          </cell>
          <cell r="F199" t="str">
            <v>QL80</v>
          </cell>
          <cell r="G199" t="str">
            <v>Concave face</v>
          </cell>
          <cell r="H199" t="str">
            <v>Spherical-PCD-IMPAC</v>
          </cell>
          <cell r="I199">
            <v>51955003</v>
          </cell>
          <cell r="J199" t="str">
            <v>n/a</v>
          </cell>
          <cell r="K199">
            <v>0.75</v>
          </cell>
          <cell r="L199">
            <v>12</v>
          </cell>
          <cell r="M199">
            <v>0.75</v>
          </cell>
          <cell r="N199">
            <v>14</v>
          </cell>
          <cell r="O199">
            <v>26</v>
          </cell>
          <cell r="P199">
            <v>11.486448139687681</v>
          </cell>
          <cell r="Q199">
            <v>125</v>
          </cell>
          <cell r="R199">
            <v>56.818181818181813</v>
          </cell>
          <cell r="S199">
            <v>8.3000000000000007</v>
          </cell>
          <cell r="T199">
            <v>8.75</v>
          </cell>
        </row>
        <row r="200">
          <cell r="A200">
            <v>194</v>
          </cell>
          <cell r="B200" t="str">
            <v>52297983</v>
          </cell>
          <cell r="C200" t="str">
            <v>8-3/4Q8RDYY</v>
          </cell>
          <cell r="D200">
            <v>0</v>
          </cell>
          <cell r="E200" t="e">
            <v>#REF!</v>
          </cell>
          <cell r="F200" t="str">
            <v>QL80</v>
          </cell>
          <cell r="G200" t="str">
            <v>Concave face</v>
          </cell>
          <cell r="H200" t="str">
            <v>Spherical-PCD-IMPAC</v>
          </cell>
          <cell r="I200">
            <v>51955003</v>
          </cell>
          <cell r="J200" t="str">
            <v>n/a</v>
          </cell>
          <cell r="K200">
            <v>0.75</v>
          </cell>
          <cell r="L200">
            <v>12</v>
          </cell>
          <cell r="M200">
            <v>0.75</v>
          </cell>
          <cell r="N200">
            <v>14</v>
          </cell>
          <cell r="O200">
            <v>26</v>
          </cell>
          <cell r="P200">
            <v>11.486448139687681</v>
          </cell>
          <cell r="Q200">
            <v>125</v>
          </cell>
          <cell r="R200">
            <v>56.818181818181813</v>
          </cell>
          <cell r="S200">
            <v>8.3000000000000007</v>
          </cell>
          <cell r="T200">
            <v>8.75</v>
          </cell>
        </row>
        <row r="201">
          <cell r="A201">
            <v>195</v>
          </cell>
          <cell r="B201" t="str">
            <v>52297991</v>
          </cell>
          <cell r="C201" t="str">
            <v>8-3/4Q8RDDY</v>
          </cell>
          <cell r="D201">
            <v>0</v>
          </cell>
          <cell r="E201" t="e">
            <v>#REF!</v>
          </cell>
          <cell r="F201" t="str">
            <v>QL80</v>
          </cell>
          <cell r="G201" t="str">
            <v>Concave face</v>
          </cell>
          <cell r="H201" t="str">
            <v>Spherical-PCD-IMPAC</v>
          </cell>
          <cell r="I201">
            <v>51955003</v>
          </cell>
          <cell r="J201" t="str">
            <v>n/a</v>
          </cell>
          <cell r="K201">
            <v>0.75</v>
          </cell>
          <cell r="L201">
            <v>12</v>
          </cell>
          <cell r="M201">
            <v>0.75</v>
          </cell>
          <cell r="N201">
            <v>14</v>
          </cell>
          <cell r="O201">
            <v>26</v>
          </cell>
          <cell r="P201">
            <v>11.486448139687681</v>
          </cell>
          <cell r="Q201">
            <v>125</v>
          </cell>
          <cell r="R201">
            <v>56.818181818181813</v>
          </cell>
          <cell r="S201">
            <v>8.3000000000000007</v>
          </cell>
          <cell r="T201">
            <v>8.75</v>
          </cell>
        </row>
        <row r="202">
          <cell r="A202">
            <v>196</v>
          </cell>
          <cell r="B202" t="str">
            <v>52083607</v>
          </cell>
          <cell r="C202" t="str">
            <v>8-7/8Q8C</v>
          </cell>
          <cell r="D202">
            <v>1911</v>
          </cell>
          <cell r="E202" t="e">
            <v>#REF!</v>
          </cell>
          <cell r="F202" t="str">
            <v>QL80</v>
          </cell>
          <cell r="G202" t="str">
            <v>Concave face</v>
          </cell>
          <cell r="H202" t="str">
            <v>Spherical</v>
          </cell>
          <cell r="I202">
            <v>51955003</v>
          </cell>
          <cell r="J202" t="str">
            <v>n/a</v>
          </cell>
          <cell r="K202">
            <v>0.75</v>
          </cell>
          <cell r="L202">
            <v>10</v>
          </cell>
          <cell r="M202">
            <v>0.75</v>
          </cell>
          <cell r="N202">
            <v>14</v>
          </cell>
          <cell r="O202">
            <v>24</v>
          </cell>
          <cell r="P202">
            <v>10.602875205865551</v>
          </cell>
          <cell r="Q202">
            <v>110.8</v>
          </cell>
          <cell r="R202">
            <v>50.36363636363636</v>
          </cell>
          <cell r="S202">
            <v>8.3000000000000007</v>
          </cell>
          <cell r="T202">
            <v>8.875</v>
          </cell>
        </row>
        <row r="203">
          <cell r="A203">
            <v>197</v>
          </cell>
          <cell r="B203" t="str">
            <v>52133527</v>
          </cell>
          <cell r="C203" t="str">
            <v>8-7/8Q8CY</v>
          </cell>
          <cell r="D203">
            <v>1911</v>
          </cell>
          <cell r="E203" t="e">
            <v>#REF!</v>
          </cell>
          <cell r="F203" t="str">
            <v>QL80</v>
          </cell>
          <cell r="G203" t="str">
            <v>Concave face</v>
          </cell>
          <cell r="H203" t="str">
            <v>Spherical-IMPAC</v>
          </cell>
          <cell r="I203">
            <v>51955003</v>
          </cell>
          <cell r="J203" t="str">
            <v>n/a</v>
          </cell>
          <cell r="K203">
            <v>0.75</v>
          </cell>
          <cell r="L203">
            <v>10</v>
          </cell>
          <cell r="M203">
            <v>0.75</v>
          </cell>
          <cell r="N203">
            <v>14</v>
          </cell>
          <cell r="O203">
            <v>24</v>
          </cell>
          <cell r="P203">
            <v>10.602875205865551</v>
          </cell>
          <cell r="Q203">
            <v>110.8</v>
          </cell>
          <cell r="R203">
            <v>50.36363636363636</v>
          </cell>
          <cell r="S203">
            <v>8.3000000000000007</v>
          </cell>
          <cell r="T203">
            <v>8.875</v>
          </cell>
        </row>
        <row r="204">
          <cell r="A204">
            <v>198</v>
          </cell>
          <cell r="B204" t="str">
            <v>51996866</v>
          </cell>
          <cell r="C204" t="str">
            <v>8-7/8Q8CX</v>
          </cell>
          <cell r="D204">
            <v>0</v>
          </cell>
          <cell r="E204" t="e">
            <v>#REF!</v>
          </cell>
          <cell r="F204" t="str">
            <v>QL80</v>
          </cell>
          <cell r="G204" t="str">
            <v>Concave face</v>
          </cell>
          <cell r="H204" t="str">
            <v>Spherical</v>
          </cell>
          <cell r="I204">
            <v>51955003</v>
          </cell>
          <cell r="J204" t="str">
            <v>n/a</v>
          </cell>
          <cell r="K204">
            <v>0.75</v>
          </cell>
          <cell r="L204">
            <v>0</v>
          </cell>
          <cell r="M204">
            <v>0.75</v>
          </cell>
          <cell r="N204">
            <v>0</v>
          </cell>
          <cell r="O204">
            <v>0</v>
          </cell>
          <cell r="P204">
            <v>0</v>
          </cell>
          <cell r="Q204">
            <v>110.8</v>
          </cell>
          <cell r="R204">
            <v>50.36363636363636</v>
          </cell>
          <cell r="S204">
            <v>8.3000000000000007</v>
          </cell>
          <cell r="T204">
            <v>8.875</v>
          </cell>
        </row>
        <row r="205">
          <cell r="A205">
            <v>199</v>
          </cell>
          <cell r="B205" t="str">
            <v>52287554</v>
          </cell>
          <cell r="C205" t="str">
            <v>8-7/8Q8CSSS</v>
          </cell>
          <cell r="D205">
            <v>0</v>
          </cell>
          <cell r="E205" t="e">
            <v>#REF!</v>
          </cell>
          <cell r="F205" t="str">
            <v>QL80</v>
          </cell>
          <cell r="G205" t="str">
            <v>Concave face</v>
          </cell>
          <cell r="H205" t="str">
            <v>Spherical</v>
          </cell>
          <cell r="I205">
            <v>51955003</v>
          </cell>
          <cell r="J205" t="str">
            <v>n/a</v>
          </cell>
          <cell r="K205">
            <v>0.75</v>
          </cell>
          <cell r="L205">
            <v>12</v>
          </cell>
          <cell r="M205">
            <v>0.75</v>
          </cell>
          <cell r="N205">
            <v>14</v>
          </cell>
          <cell r="O205">
            <v>26</v>
          </cell>
          <cell r="P205">
            <v>11.486448139687681</v>
          </cell>
          <cell r="Q205">
            <v>110</v>
          </cell>
          <cell r="R205">
            <v>49.999999999999993</v>
          </cell>
          <cell r="S205">
            <v>8.3000000000000007</v>
          </cell>
          <cell r="T205">
            <v>8.875</v>
          </cell>
        </row>
        <row r="206">
          <cell r="A206">
            <v>200</v>
          </cell>
          <cell r="B206" t="str">
            <v>52291408</v>
          </cell>
          <cell r="C206" t="str">
            <v>8-7/8Q8CYYY</v>
          </cell>
          <cell r="D206">
            <v>0</v>
          </cell>
          <cell r="E206" t="e">
            <v>#REF!</v>
          </cell>
          <cell r="F206" t="str">
            <v>QL80</v>
          </cell>
          <cell r="G206" t="str">
            <v>Concave face</v>
          </cell>
          <cell r="H206" t="str">
            <v>Spherical-IMPAC</v>
          </cell>
          <cell r="I206">
            <v>51955003</v>
          </cell>
          <cell r="J206" t="str">
            <v>n/a</v>
          </cell>
          <cell r="K206">
            <v>0.75</v>
          </cell>
          <cell r="L206">
            <v>12</v>
          </cell>
          <cell r="M206">
            <v>0.75</v>
          </cell>
          <cell r="N206">
            <v>14</v>
          </cell>
          <cell r="O206">
            <v>26</v>
          </cell>
          <cell r="P206">
            <v>11.486448139687681</v>
          </cell>
          <cell r="Q206">
            <v>110</v>
          </cell>
          <cell r="R206">
            <v>49.999999999999993</v>
          </cell>
          <cell r="S206">
            <v>8.3000000000000007</v>
          </cell>
          <cell r="T206">
            <v>8.875</v>
          </cell>
        </row>
        <row r="207">
          <cell r="A207">
            <v>201</v>
          </cell>
          <cell r="B207" t="str">
            <v>52301058</v>
          </cell>
          <cell r="C207" t="str">
            <v>8-7/8Q8CDYY</v>
          </cell>
          <cell r="D207" t="e">
            <v>#N/A</v>
          </cell>
          <cell r="E207" t="e">
            <v>#N/A</v>
          </cell>
          <cell r="F207" t="str">
            <v>QL80</v>
          </cell>
          <cell r="G207" t="str">
            <v>Concave face</v>
          </cell>
          <cell r="H207" t="str">
            <v>Spherical-PCD-IMPAC</v>
          </cell>
          <cell r="I207">
            <v>51955003</v>
          </cell>
          <cell r="J207" t="str">
            <v>n/a</v>
          </cell>
          <cell r="K207">
            <v>0.75</v>
          </cell>
          <cell r="L207">
            <v>12</v>
          </cell>
          <cell r="M207">
            <v>0.75</v>
          </cell>
          <cell r="N207">
            <v>14</v>
          </cell>
          <cell r="O207">
            <v>26</v>
          </cell>
          <cell r="P207">
            <v>11.486448139687681</v>
          </cell>
          <cell r="Q207">
            <v>110</v>
          </cell>
          <cell r="R207">
            <v>49.999999999999993</v>
          </cell>
          <cell r="S207">
            <v>8.3000000000000007</v>
          </cell>
          <cell r="T207">
            <v>8.875</v>
          </cell>
        </row>
        <row r="208">
          <cell r="A208">
            <v>202</v>
          </cell>
          <cell r="B208" t="str">
            <v>52131950</v>
          </cell>
          <cell r="C208" t="str">
            <v>8-7/8Q8LSSS</v>
          </cell>
          <cell r="D208">
            <v>1980</v>
          </cell>
          <cell r="E208" t="e">
            <v>#REF!</v>
          </cell>
          <cell r="F208" t="str">
            <v>QL80</v>
          </cell>
          <cell r="G208" t="str">
            <v>Concave face</v>
          </cell>
          <cell r="H208" t="str">
            <v>Spherical</v>
          </cell>
          <cell r="I208">
            <v>51955003</v>
          </cell>
          <cell r="J208" t="str">
            <v>n/a</v>
          </cell>
          <cell r="K208">
            <v>0.75</v>
          </cell>
          <cell r="L208">
            <v>12</v>
          </cell>
          <cell r="M208">
            <v>0.75</v>
          </cell>
          <cell r="N208">
            <v>14</v>
          </cell>
          <cell r="O208">
            <v>26</v>
          </cell>
          <cell r="P208">
            <v>11.486448139687681</v>
          </cell>
          <cell r="Q208">
            <v>126</v>
          </cell>
          <cell r="R208">
            <v>57.272727272727266</v>
          </cell>
          <cell r="S208">
            <v>8.3000000000000007</v>
          </cell>
          <cell r="T208">
            <v>8.875</v>
          </cell>
        </row>
        <row r="209">
          <cell r="A209">
            <v>203</v>
          </cell>
          <cell r="B209" t="str">
            <v>52285632</v>
          </cell>
          <cell r="C209" t="str">
            <v>8-7/8Q8LYYY</v>
          </cell>
          <cell r="D209">
            <v>0</v>
          </cell>
          <cell r="E209" t="e">
            <v>#REF!</v>
          </cell>
          <cell r="F209" t="str">
            <v>QL80</v>
          </cell>
          <cell r="G209" t="str">
            <v>Concave face</v>
          </cell>
          <cell r="H209" t="str">
            <v>Spherical</v>
          </cell>
          <cell r="I209">
            <v>51955003</v>
          </cell>
          <cell r="J209" t="str">
            <v>n/a</v>
          </cell>
          <cell r="K209">
            <v>0.75</v>
          </cell>
          <cell r="L209">
            <v>12</v>
          </cell>
          <cell r="M209">
            <v>0.75</v>
          </cell>
          <cell r="N209">
            <v>14</v>
          </cell>
          <cell r="O209">
            <v>26</v>
          </cell>
          <cell r="P209">
            <v>11.486448139687681</v>
          </cell>
          <cell r="Q209">
            <v>126</v>
          </cell>
          <cell r="R209">
            <v>57.272727272727266</v>
          </cell>
          <cell r="S209">
            <v>8.3000000000000007</v>
          </cell>
          <cell r="T209">
            <v>8.875</v>
          </cell>
        </row>
        <row r="210">
          <cell r="A210">
            <v>204</v>
          </cell>
          <cell r="B210" t="str">
            <v>52285780</v>
          </cell>
          <cell r="C210" t="str">
            <v>8-7/8Q8LDDD</v>
          </cell>
          <cell r="D210">
            <v>0</v>
          </cell>
          <cell r="E210" t="e">
            <v>#REF!</v>
          </cell>
          <cell r="F210" t="str">
            <v>QL80</v>
          </cell>
          <cell r="G210" t="str">
            <v>Concave face</v>
          </cell>
          <cell r="H210" t="str">
            <v>Spherical</v>
          </cell>
          <cell r="I210">
            <v>51955003</v>
          </cell>
          <cell r="J210" t="str">
            <v>n/a</v>
          </cell>
          <cell r="K210">
            <v>0.75</v>
          </cell>
          <cell r="L210">
            <v>12</v>
          </cell>
          <cell r="M210">
            <v>0.75</v>
          </cell>
          <cell r="N210">
            <v>14</v>
          </cell>
          <cell r="O210">
            <v>26</v>
          </cell>
          <cell r="P210">
            <v>11.486448139687681</v>
          </cell>
          <cell r="Q210">
            <v>126</v>
          </cell>
          <cell r="R210">
            <v>57.272727272727266</v>
          </cell>
          <cell r="S210">
            <v>8.3000000000000007</v>
          </cell>
          <cell r="T210">
            <v>8.875</v>
          </cell>
        </row>
        <row r="211">
          <cell r="A211">
            <v>205</v>
          </cell>
          <cell r="B211" t="str">
            <v>52285699</v>
          </cell>
          <cell r="C211" t="str">
            <v>8-7/8Q8LDYY</v>
          </cell>
          <cell r="D211">
            <v>0</v>
          </cell>
          <cell r="E211" t="e">
            <v>#REF!</v>
          </cell>
          <cell r="F211" t="str">
            <v>QL80</v>
          </cell>
          <cell r="G211" t="str">
            <v>Concave face</v>
          </cell>
          <cell r="H211" t="str">
            <v>Spherical-PCD-IMPAC</v>
          </cell>
          <cell r="I211">
            <v>51955003</v>
          </cell>
          <cell r="J211" t="str">
            <v>n/a</v>
          </cell>
          <cell r="K211">
            <v>0.75</v>
          </cell>
          <cell r="L211">
            <v>12</v>
          </cell>
          <cell r="M211">
            <v>0.75</v>
          </cell>
          <cell r="N211">
            <v>14</v>
          </cell>
          <cell r="O211">
            <v>26</v>
          </cell>
          <cell r="P211">
            <v>11.486448139687681</v>
          </cell>
          <cell r="Q211">
            <v>126</v>
          </cell>
          <cell r="R211">
            <v>57.272727272727266</v>
          </cell>
          <cell r="S211">
            <v>8.3000000000000007</v>
          </cell>
          <cell r="T211">
            <v>8.875</v>
          </cell>
        </row>
        <row r="212">
          <cell r="A212">
            <v>206</v>
          </cell>
          <cell r="B212" t="str">
            <v>52280831</v>
          </cell>
          <cell r="C212" t="str">
            <v>8-7/8Q8LNYY</v>
          </cell>
          <cell r="D212">
            <v>0</v>
          </cell>
          <cell r="E212" t="e">
            <v>#REF!</v>
          </cell>
          <cell r="F212" t="str">
            <v>QL80</v>
          </cell>
          <cell r="G212" t="str">
            <v>Concave face</v>
          </cell>
          <cell r="H212" t="str">
            <v>Spherical</v>
          </cell>
          <cell r="I212">
            <v>51955003</v>
          </cell>
          <cell r="J212" t="str">
            <v>n/a</v>
          </cell>
          <cell r="K212">
            <v>0.75</v>
          </cell>
          <cell r="L212">
            <v>12</v>
          </cell>
          <cell r="M212">
            <v>0.75</v>
          </cell>
          <cell r="N212">
            <v>14</v>
          </cell>
          <cell r="O212">
            <v>26</v>
          </cell>
          <cell r="P212">
            <v>11.486448139687681</v>
          </cell>
          <cell r="Q212">
            <v>126</v>
          </cell>
          <cell r="R212">
            <v>57.272727272727266</v>
          </cell>
          <cell r="S212">
            <v>8.3000000000000007</v>
          </cell>
          <cell r="T212">
            <v>8.875</v>
          </cell>
        </row>
        <row r="213">
          <cell r="A213">
            <v>207</v>
          </cell>
          <cell r="B213" t="str">
            <v>52286259</v>
          </cell>
          <cell r="C213" t="str">
            <v>8-7/8Q8LNNN</v>
          </cell>
          <cell r="D213">
            <v>0</v>
          </cell>
          <cell r="E213" t="e">
            <v>#REF!</v>
          </cell>
          <cell r="F213" t="str">
            <v>QL80</v>
          </cell>
          <cell r="G213" t="str">
            <v>Concave face</v>
          </cell>
          <cell r="H213" t="str">
            <v>Spherical</v>
          </cell>
          <cell r="I213">
            <v>51955003</v>
          </cell>
          <cell r="J213" t="str">
            <v>n/a</v>
          </cell>
          <cell r="K213">
            <v>0.75</v>
          </cell>
          <cell r="L213">
            <v>12</v>
          </cell>
          <cell r="M213">
            <v>0.75</v>
          </cell>
          <cell r="N213">
            <v>14</v>
          </cell>
          <cell r="O213">
            <v>26</v>
          </cell>
          <cell r="P213">
            <v>11.486448139687681</v>
          </cell>
          <cell r="Q213">
            <v>126</v>
          </cell>
          <cell r="R213">
            <v>57.272727272727266</v>
          </cell>
          <cell r="S213">
            <v>8.3000000000000007</v>
          </cell>
          <cell r="T213">
            <v>8.875</v>
          </cell>
        </row>
        <row r="214">
          <cell r="A214">
            <v>208</v>
          </cell>
          <cell r="B214" t="str">
            <v>52127552</v>
          </cell>
          <cell r="C214" t="str">
            <v>8-7/8Q8RSSS</v>
          </cell>
          <cell r="D214">
            <v>1980</v>
          </cell>
          <cell r="E214" t="e">
            <v>#REF!</v>
          </cell>
          <cell r="F214" t="str">
            <v>QL80</v>
          </cell>
          <cell r="G214" t="str">
            <v>Concave face</v>
          </cell>
          <cell r="H214" t="str">
            <v>Spherical</v>
          </cell>
          <cell r="I214">
            <v>51955003</v>
          </cell>
          <cell r="J214" t="str">
            <v>n/a</v>
          </cell>
          <cell r="K214">
            <v>0.75</v>
          </cell>
          <cell r="L214">
            <v>12</v>
          </cell>
          <cell r="M214">
            <v>0.75</v>
          </cell>
          <cell r="N214">
            <v>14</v>
          </cell>
          <cell r="O214">
            <v>26</v>
          </cell>
          <cell r="P214">
            <v>11.486448139687681</v>
          </cell>
          <cell r="Q214">
            <v>126</v>
          </cell>
          <cell r="R214">
            <v>57.272727272727266</v>
          </cell>
          <cell r="S214">
            <v>8.3000000000000007</v>
          </cell>
          <cell r="T214">
            <v>8.875</v>
          </cell>
        </row>
        <row r="215">
          <cell r="A215">
            <v>209</v>
          </cell>
          <cell r="B215" t="str">
            <v>52127677</v>
          </cell>
          <cell r="C215" t="str">
            <v>8-7/8Q8RNSS</v>
          </cell>
          <cell r="D215">
            <v>1890</v>
          </cell>
          <cell r="E215" t="e">
            <v>#REF!</v>
          </cell>
          <cell r="F215" t="str">
            <v>QL80</v>
          </cell>
          <cell r="G215" t="str">
            <v>Concave face</v>
          </cell>
          <cell r="H215" t="str">
            <v>Spherical</v>
          </cell>
          <cell r="I215">
            <v>51955003</v>
          </cell>
          <cell r="J215" t="str">
            <v>n/a</v>
          </cell>
          <cell r="K215">
            <v>0.75</v>
          </cell>
          <cell r="L215">
            <v>0</v>
          </cell>
          <cell r="M215">
            <v>0.75</v>
          </cell>
          <cell r="N215">
            <v>14</v>
          </cell>
          <cell r="O215">
            <v>14</v>
          </cell>
          <cell r="P215">
            <v>6.1850105367549055</v>
          </cell>
          <cell r="Q215">
            <v>126</v>
          </cell>
          <cell r="R215">
            <v>57.272727272727266</v>
          </cell>
          <cell r="S215">
            <v>8.3000000000000007</v>
          </cell>
          <cell r="T215">
            <v>8.875</v>
          </cell>
        </row>
        <row r="216">
          <cell r="A216">
            <v>210</v>
          </cell>
          <cell r="B216" t="str">
            <v>52286309</v>
          </cell>
          <cell r="C216" t="str">
            <v>8-7/8Q8RDDD</v>
          </cell>
          <cell r="D216">
            <v>0</v>
          </cell>
          <cell r="E216" t="e">
            <v>#REF!</v>
          </cell>
          <cell r="F216" t="str">
            <v>QL80</v>
          </cell>
          <cell r="G216" t="str">
            <v>Concave face</v>
          </cell>
          <cell r="H216" t="str">
            <v>Spherical</v>
          </cell>
          <cell r="I216">
            <v>51955003</v>
          </cell>
          <cell r="J216" t="str">
            <v>n/a</v>
          </cell>
          <cell r="K216">
            <v>0.75</v>
          </cell>
          <cell r="L216">
            <v>12</v>
          </cell>
          <cell r="M216">
            <v>0.75</v>
          </cell>
          <cell r="N216">
            <v>14</v>
          </cell>
          <cell r="O216">
            <v>26</v>
          </cell>
          <cell r="P216">
            <v>11.486448139687681</v>
          </cell>
          <cell r="Q216">
            <v>126</v>
          </cell>
          <cell r="R216">
            <v>57.272727272727266</v>
          </cell>
          <cell r="S216">
            <v>8.3000000000000007</v>
          </cell>
          <cell r="T216">
            <v>8.875</v>
          </cell>
        </row>
        <row r="217">
          <cell r="A217">
            <v>211</v>
          </cell>
          <cell r="B217" t="str">
            <v>52298965</v>
          </cell>
          <cell r="C217" t="str">
            <v>8-7/8Q8RDDY</v>
          </cell>
          <cell r="D217" t="e">
            <v>#N/A</v>
          </cell>
          <cell r="E217" t="e">
            <v>#N/A</v>
          </cell>
          <cell r="F217" t="str">
            <v>QL80</v>
          </cell>
          <cell r="G217" t="str">
            <v>Concave face</v>
          </cell>
          <cell r="H217" t="str">
            <v>Spherical</v>
          </cell>
          <cell r="I217">
            <v>51955003</v>
          </cell>
          <cell r="J217" t="str">
            <v>n/a</v>
          </cell>
          <cell r="K217">
            <v>0.75</v>
          </cell>
          <cell r="L217">
            <v>12</v>
          </cell>
          <cell r="M217">
            <v>0.75</v>
          </cell>
          <cell r="N217">
            <v>14</v>
          </cell>
          <cell r="O217">
            <v>26</v>
          </cell>
          <cell r="P217">
            <v>11.486448139687681</v>
          </cell>
          <cell r="Q217">
            <v>126</v>
          </cell>
          <cell r="R217">
            <v>57.272727272727266</v>
          </cell>
          <cell r="S217">
            <v>8.3000000000000007</v>
          </cell>
          <cell r="T217">
            <v>8.875</v>
          </cell>
        </row>
        <row r="218">
          <cell r="A218">
            <v>212</v>
          </cell>
          <cell r="B218" t="str">
            <v>52290509</v>
          </cell>
          <cell r="C218" t="str">
            <v>8-7/8Q8RDSS</v>
          </cell>
          <cell r="D218">
            <v>0</v>
          </cell>
          <cell r="E218" t="e">
            <v>#REF!</v>
          </cell>
          <cell r="F218" t="str">
            <v>QL80</v>
          </cell>
          <cell r="G218" t="str">
            <v>Concave face</v>
          </cell>
          <cell r="H218" t="str">
            <v>Spherical</v>
          </cell>
          <cell r="I218">
            <v>51955003</v>
          </cell>
          <cell r="J218" t="str">
            <v>n/a</v>
          </cell>
          <cell r="K218">
            <v>0.75</v>
          </cell>
          <cell r="L218">
            <v>12</v>
          </cell>
          <cell r="M218">
            <v>0.75</v>
          </cell>
          <cell r="N218">
            <v>14</v>
          </cell>
          <cell r="O218">
            <v>26</v>
          </cell>
          <cell r="P218">
            <v>11.486448139687681</v>
          </cell>
          <cell r="Q218">
            <v>126</v>
          </cell>
          <cell r="R218">
            <v>57.272727272727266</v>
          </cell>
          <cell r="S218">
            <v>8.3000000000000007</v>
          </cell>
          <cell r="T218">
            <v>8.875</v>
          </cell>
        </row>
        <row r="219">
          <cell r="A219">
            <v>213</v>
          </cell>
          <cell r="B219" t="str">
            <v>52287596</v>
          </cell>
          <cell r="C219" t="str">
            <v>8-7/8Q8RNNN</v>
          </cell>
          <cell r="D219">
            <v>0</v>
          </cell>
          <cell r="E219" t="e">
            <v>#REF!</v>
          </cell>
          <cell r="F219" t="str">
            <v>QL80</v>
          </cell>
          <cell r="G219" t="str">
            <v>Concave face</v>
          </cell>
          <cell r="H219" t="str">
            <v>Spherical</v>
          </cell>
          <cell r="I219">
            <v>51955003</v>
          </cell>
          <cell r="J219" t="str">
            <v>n/a</v>
          </cell>
          <cell r="K219">
            <v>0.75</v>
          </cell>
          <cell r="L219">
            <v>12</v>
          </cell>
          <cell r="M219">
            <v>0.75</v>
          </cell>
          <cell r="N219">
            <v>14</v>
          </cell>
          <cell r="O219">
            <v>26</v>
          </cell>
          <cell r="P219">
            <v>11.486448139687681</v>
          </cell>
          <cell r="Q219">
            <v>126</v>
          </cell>
          <cell r="R219">
            <v>57.272727272727266</v>
          </cell>
          <cell r="S219">
            <v>8.3000000000000007</v>
          </cell>
          <cell r="T219">
            <v>8.875</v>
          </cell>
        </row>
        <row r="220">
          <cell r="A220">
            <v>214</v>
          </cell>
          <cell r="B220" t="str">
            <v>52286143</v>
          </cell>
          <cell r="C220" t="str">
            <v>9-1/2Q8RDDY</v>
          </cell>
          <cell r="D220">
            <v>0</v>
          </cell>
          <cell r="E220" t="e">
            <v>#REF!</v>
          </cell>
          <cell r="F220" t="str">
            <v>QL80</v>
          </cell>
          <cell r="G220" t="str">
            <v>Concave face</v>
          </cell>
          <cell r="H220" t="str">
            <v>Spherical-PCD-IMPAC</v>
          </cell>
          <cell r="I220">
            <v>51955003</v>
          </cell>
          <cell r="J220" t="str">
            <v>n/a</v>
          </cell>
          <cell r="K220">
            <v>0.75</v>
          </cell>
          <cell r="L220">
            <v>10</v>
          </cell>
          <cell r="M220">
            <v>0.75</v>
          </cell>
          <cell r="N220">
            <v>15</v>
          </cell>
          <cell r="O220">
            <v>25</v>
          </cell>
          <cell r="P220">
            <v>11.044661672776616</v>
          </cell>
          <cell r="Q220">
            <v>146</v>
          </cell>
          <cell r="R220">
            <v>66.36363636363636</v>
          </cell>
          <cell r="S220">
            <v>8.3000000000000007</v>
          </cell>
          <cell r="T220">
            <v>9.5</v>
          </cell>
        </row>
        <row r="221">
          <cell r="A221">
            <v>215</v>
          </cell>
          <cell r="B221" t="str">
            <v>52280609</v>
          </cell>
          <cell r="C221" t="str">
            <v>9-7/8Q8RDDS</v>
          </cell>
          <cell r="D221">
            <v>0</v>
          </cell>
          <cell r="E221" t="e">
            <v>#REF!</v>
          </cell>
          <cell r="F221" t="str">
            <v>QL80</v>
          </cell>
          <cell r="G221" t="str">
            <v>Concave face</v>
          </cell>
          <cell r="H221" t="str">
            <v>Spherical</v>
          </cell>
          <cell r="I221">
            <v>51955003</v>
          </cell>
          <cell r="J221" t="str">
            <v>n/a</v>
          </cell>
          <cell r="K221">
            <v>0.75</v>
          </cell>
          <cell r="L221">
            <v>12</v>
          </cell>
          <cell r="M221">
            <v>0.75</v>
          </cell>
          <cell r="N221">
            <v>21</v>
          </cell>
          <cell r="O221">
            <v>33</v>
          </cell>
          <cell r="P221">
            <v>14.578953408065134</v>
          </cell>
          <cell r="Q221">
            <v>152</v>
          </cell>
          <cell r="R221">
            <v>69.090909090909079</v>
          </cell>
          <cell r="S221">
            <v>8.3000000000000007</v>
          </cell>
          <cell r="T221">
            <v>9.875</v>
          </cell>
        </row>
        <row r="222">
          <cell r="A222">
            <v>216</v>
          </cell>
          <cell r="B222" t="str">
            <v>51915486</v>
          </cell>
          <cell r="C222" t="str">
            <v>10Q8C</v>
          </cell>
          <cell r="D222">
            <v>2604</v>
          </cell>
          <cell r="E222" t="e">
            <v>#REF!</v>
          </cell>
          <cell r="F222" t="str">
            <v>QL80</v>
          </cell>
          <cell r="G222" t="str">
            <v>Concave face</v>
          </cell>
          <cell r="H222" t="str">
            <v>Spherical</v>
          </cell>
          <cell r="I222">
            <v>51955003</v>
          </cell>
          <cell r="J222" t="str">
            <v>n/a</v>
          </cell>
          <cell r="K222">
            <v>0.75</v>
          </cell>
          <cell r="L222">
            <v>12</v>
          </cell>
          <cell r="M222">
            <v>0.75</v>
          </cell>
          <cell r="N222">
            <v>17</v>
          </cell>
          <cell r="O222">
            <v>29</v>
          </cell>
          <cell r="P222">
            <v>12.811807540420876</v>
          </cell>
          <cell r="Q222">
            <v>117</v>
          </cell>
          <cell r="R222">
            <v>53.18181818181818</v>
          </cell>
          <cell r="S222">
            <v>8.3000000000000007</v>
          </cell>
          <cell r="T222">
            <v>10</v>
          </cell>
        </row>
        <row r="223">
          <cell r="A223">
            <v>217</v>
          </cell>
          <cell r="B223" t="str">
            <v>52297876</v>
          </cell>
          <cell r="C223" t="str">
            <v>10Q8FY</v>
          </cell>
          <cell r="D223">
            <v>2675</v>
          </cell>
          <cell r="E223" t="e">
            <v>#REF!</v>
          </cell>
          <cell r="F223" t="str">
            <v>QL80</v>
          </cell>
          <cell r="G223" t="str">
            <v>Flat face</v>
          </cell>
          <cell r="H223" t="str">
            <v>Spherical-IMPAC</v>
          </cell>
          <cell r="I223">
            <v>51955003</v>
          </cell>
          <cell r="J223" t="str">
            <v>n/a</v>
          </cell>
          <cell r="K223">
            <v>0.75</v>
          </cell>
          <cell r="L223">
            <v>12</v>
          </cell>
          <cell r="M223">
            <v>0.75</v>
          </cell>
          <cell r="N223">
            <v>17</v>
          </cell>
          <cell r="O223">
            <v>29</v>
          </cell>
          <cell r="P223">
            <v>12.811807540420876</v>
          </cell>
          <cell r="Q223">
            <v>120</v>
          </cell>
          <cell r="R223">
            <v>54.54545454545454</v>
          </cell>
          <cell r="S223">
            <v>8.3000000000000007</v>
          </cell>
          <cell r="T223">
            <v>10</v>
          </cell>
        </row>
        <row r="224">
          <cell r="A224">
            <v>218</v>
          </cell>
          <cell r="B224" t="str">
            <v>52083615</v>
          </cell>
          <cell r="C224" t="str">
            <v>12Q8C</v>
          </cell>
          <cell r="D224">
            <v>3364</v>
          </cell>
          <cell r="E224" t="e">
            <v>#REF!</v>
          </cell>
          <cell r="F224" t="str">
            <v>QL80</v>
          </cell>
          <cell r="G224" t="str">
            <v>Concave face</v>
          </cell>
          <cell r="H224" t="str">
            <v>Spherical</v>
          </cell>
          <cell r="I224">
            <v>51955003</v>
          </cell>
          <cell r="J224" t="str">
            <v>n/a</v>
          </cell>
          <cell r="K224">
            <v>0.75</v>
          </cell>
          <cell r="L224">
            <v>15</v>
          </cell>
          <cell r="M224">
            <v>0.75</v>
          </cell>
          <cell r="N224">
            <v>24</v>
          </cell>
          <cell r="O224">
            <v>39</v>
          </cell>
          <cell r="P224">
            <v>17.229672209531522</v>
          </cell>
          <cell r="Q224">
            <v>144</v>
          </cell>
          <cell r="R224">
            <v>65.454545454545453</v>
          </cell>
          <cell r="S224">
            <v>8.3000000000000007</v>
          </cell>
          <cell r="T224">
            <v>12</v>
          </cell>
        </row>
        <row r="225">
          <cell r="A225">
            <v>219</v>
          </cell>
          <cell r="B225" t="str">
            <v>Cluster drill bits</v>
          </cell>
          <cell r="F225" t="str">
            <v>CD</v>
          </cell>
          <cell r="S225">
            <v>8.1</v>
          </cell>
          <cell r="T225">
            <v>8</v>
          </cell>
        </row>
        <row r="226">
          <cell r="A226">
            <v>220</v>
          </cell>
          <cell r="B226" t="str">
            <v>51609287</v>
          </cell>
          <cell r="C226" t="str">
            <v>7-7/8B38FC</v>
          </cell>
          <cell r="D226">
            <v>0</v>
          </cell>
          <cell r="E226" t="e">
            <v>#REF!</v>
          </cell>
          <cell r="F226" t="str">
            <v>CD</v>
          </cell>
          <cell r="G226" t="str">
            <v>Flat face</v>
          </cell>
          <cell r="H226" t="str">
            <v>Spherical</v>
          </cell>
          <cell r="I226">
            <v>56033525</v>
          </cell>
          <cell r="J226" t="str">
            <v>n/a</v>
          </cell>
          <cell r="K226">
            <v>0.75</v>
          </cell>
          <cell r="P226">
            <v>0</v>
          </cell>
          <cell r="S226">
            <v>8.1</v>
          </cell>
        </row>
        <row r="227">
          <cell r="A227">
            <v>221</v>
          </cell>
          <cell r="B227" t="str">
            <v>51361806</v>
          </cell>
          <cell r="C227" t="str">
            <v>9-7/8B38FW</v>
          </cell>
          <cell r="D227">
            <v>3607.64</v>
          </cell>
          <cell r="E227" t="e">
            <v>#REF!</v>
          </cell>
          <cell r="F227" t="str">
            <v>CD</v>
          </cell>
          <cell r="G227" t="str">
            <v>Flat face</v>
          </cell>
          <cell r="H227" t="str">
            <v>Spherical</v>
          </cell>
          <cell r="I227">
            <v>52127719</v>
          </cell>
          <cell r="J227" t="str">
            <v>n/a</v>
          </cell>
          <cell r="K227">
            <v>0.75</v>
          </cell>
          <cell r="M227">
            <v>0.75</v>
          </cell>
          <cell r="P227">
            <v>0</v>
          </cell>
          <cell r="S227">
            <v>8.1</v>
          </cell>
        </row>
        <row r="228">
          <cell r="A228">
            <v>222</v>
          </cell>
          <cell r="B228" t="str">
            <v>51390367</v>
          </cell>
          <cell r="C228" t="str">
            <v>9-7/8B38FC</v>
          </cell>
          <cell r="D228">
            <v>0</v>
          </cell>
          <cell r="E228" t="e">
            <v>#REF!</v>
          </cell>
          <cell r="F228" t="str">
            <v>CD</v>
          </cell>
          <cell r="G228" t="str">
            <v>Flat face</v>
          </cell>
          <cell r="H228" t="str">
            <v>Spherical</v>
          </cell>
          <cell r="I228">
            <v>56033525</v>
          </cell>
          <cell r="J228" t="str">
            <v>n/a</v>
          </cell>
          <cell r="K228">
            <v>0.75</v>
          </cell>
          <cell r="M228">
            <v>0.75</v>
          </cell>
          <cell r="P228">
            <v>0</v>
          </cell>
          <cell r="S228">
            <v>8.1</v>
          </cell>
        </row>
        <row r="229">
          <cell r="A229">
            <v>223</v>
          </cell>
          <cell r="B229" t="str">
            <v>52087277</v>
          </cell>
          <cell r="C229" t="str">
            <v>10B38SI-STD</v>
          </cell>
          <cell r="D229">
            <v>3200</v>
          </cell>
          <cell r="E229" t="e">
            <v>#REF!</v>
          </cell>
          <cell r="F229" t="str">
            <v>CD</v>
          </cell>
          <cell r="G229" t="str">
            <v>Flat face</v>
          </cell>
          <cell r="H229" t="str">
            <v>Spherical</v>
          </cell>
          <cell r="I229">
            <v>52127719</v>
          </cell>
          <cell r="J229" t="str">
            <v>n/a</v>
          </cell>
          <cell r="K229">
            <v>0.75</v>
          </cell>
          <cell r="L229" t="str">
            <v>20</v>
          </cell>
          <cell r="M229">
            <v>0.75</v>
          </cell>
          <cell r="N229" t="str">
            <v>20</v>
          </cell>
          <cell r="O229">
            <v>40</v>
          </cell>
          <cell r="P229">
            <v>17.671458676442587</v>
          </cell>
          <cell r="S229">
            <v>8.1</v>
          </cell>
          <cell r="T229">
            <v>10</v>
          </cell>
        </row>
        <row r="230">
          <cell r="A230">
            <v>224</v>
          </cell>
          <cell r="B230" t="str">
            <v>52299013</v>
          </cell>
          <cell r="C230" t="str">
            <v>10B38CRY</v>
          </cell>
          <cell r="D230" t="e">
            <v>#N/A</v>
          </cell>
          <cell r="E230" t="e">
            <v>#N/A</v>
          </cell>
          <cell r="F230" t="str">
            <v>CD</v>
          </cell>
          <cell r="G230" t="str">
            <v>Flat face</v>
          </cell>
          <cell r="H230" t="str">
            <v>Spherical</v>
          </cell>
          <cell r="I230">
            <v>52127719</v>
          </cell>
          <cell r="J230" t="str">
            <v>n/a</v>
          </cell>
          <cell r="K230">
            <v>0.75</v>
          </cell>
          <cell r="L230" t="str">
            <v>20</v>
          </cell>
          <cell r="M230">
            <v>0.75</v>
          </cell>
          <cell r="N230" t="str">
            <v>12</v>
          </cell>
          <cell r="O230">
            <v>32</v>
          </cell>
          <cell r="P230">
            <v>14.137166941154069</v>
          </cell>
          <cell r="S230">
            <v>8.1</v>
          </cell>
          <cell r="T230">
            <v>10</v>
          </cell>
        </row>
        <row r="231">
          <cell r="A231">
            <v>225</v>
          </cell>
          <cell r="B231" t="str">
            <v>52303120</v>
          </cell>
          <cell r="C231" t="str">
            <v>10B38CIY</v>
          </cell>
          <cell r="D231" t="e">
            <v>#N/A</v>
          </cell>
          <cell r="E231" t="e">
            <v>#N/A</v>
          </cell>
          <cell r="F231" t="str">
            <v>CD</v>
          </cell>
          <cell r="G231" t="str">
            <v>Flat face</v>
          </cell>
          <cell r="H231" t="str">
            <v>Spherical</v>
          </cell>
          <cell r="I231">
            <v>52127719</v>
          </cell>
          <cell r="J231" t="str">
            <v>n/a</v>
          </cell>
          <cell r="K231">
            <v>0.75</v>
          </cell>
          <cell r="L231" t="str">
            <v>13</v>
          </cell>
          <cell r="M231">
            <v>0.75</v>
          </cell>
          <cell r="N231" t="str">
            <v>0</v>
          </cell>
          <cell r="O231">
            <v>13</v>
          </cell>
          <cell r="P231">
            <v>5.7432240698438406</v>
          </cell>
          <cell r="S231">
            <v>8.1</v>
          </cell>
          <cell r="T231">
            <v>10</v>
          </cell>
        </row>
        <row r="232">
          <cell r="A232">
            <v>226</v>
          </cell>
          <cell r="B232" t="str">
            <v>DHD 310 bits</v>
          </cell>
          <cell r="F232">
            <v>310</v>
          </cell>
          <cell r="S232">
            <v>10</v>
          </cell>
          <cell r="T232">
            <v>9.8699999999999992</v>
          </cell>
        </row>
        <row r="233">
          <cell r="A233">
            <v>227</v>
          </cell>
          <cell r="B233" t="str">
            <v>51612604</v>
          </cell>
          <cell r="C233" t="str">
            <v>9-7/8B310P</v>
          </cell>
          <cell r="D233">
            <v>3510</v>
          </cell>
          <cell r="E233" t="e">
            <v>#REF!</v>
          </cell>
          <cell r="F233" t="str">
            <v>310</v>
          </cell>
          <cell r="G233" t="str">
            <v>Concave face</v>
          </cell>
          <cell r="H233" t="str">
            <v>Spherical</v>
          </cell>
          <cell r="I233">
            <v>51614188</v>
          </cell>
          <cell r="J233">
            <v>51612620</v>
          </cell>
          <cell r="K233">
            <v>0.75</v>
          </cell>
          <cell r="L233">
            <v>12</v>
          </cell>
          <cell r="M233">
            <v>0.75</v>
          </cell>
          <cell r="N233">
            <v>17</v>
          </cell>
          <cell r="O233">
            <v>29</v>
          </cell>
          <cell r="P233">
            <v>12.811807540420876</v>
          </cell>
          <cell r="S233">
            <v>10</v>
          </cell>
          <cell r="T233">
            <v>9.875</v>
          </cell>
        </row>
        <row r="234">
          <cell r="A234">
            <v>228</v>
          </cell>
          <cell r="B234" t="str">
            <v>51612638</v>
          </cell>
          <cell r="C234" t="str">
            <v>10B310P</v>
          </cell>
          <cell r="D234">
            <v>3667</v>
          </cell>
          <cell r="E234" t="e">
            <v>#REF!</v>
          </cell>
          <cell r="G234" t="str">
            <v>Concave face</v>
          </cell>
          <cell r="H234" t="str">
            <v>Spherical</v>
          </cell>
          <cell r="I234">
            <v>51614188</v>
          </cell>
          <cell r="J234">
            <v>51612620</v>
          </cell>
          <cell r="K234">
            <v>0.75</v>
          </cell>
          <cell r="P234">
            <v>0</v>
          </cell>
          <cell r="S234">
            <v>10</v>
          </cell>
          <cell r="T234">
            <v>10</v>
          </cell>
        </row>
        <row r="235">
          <cell r="A235">
            <v>229</v>
          </cell>
          <cell r="B235" t="str">
            <v>51612653</v>
          </cell>
          <cell r="C235" t="str">
            <v>10-5/8B310P</v>
          </cell>
          <cell r="D235">
            <v>3808</v>
          </cell>
          <cell r="E235" t="e">
            <v>#REF!</v>
          </cell>
          <cell r="F235">
            <v>310</v>
          </cell>
          <cell r="G235" t="str">
            <v>Concave face</v>
          </cell>
          <cell r="H235" t="str">
            <v>Spherical</v>
          </cell>
          <cell r="I235">
            <v>51614188</v>
          </cell>
          <cell r="J235">
            <v>51612620</v>
          </cell>
          <cell r="K235">
            <v>0.75</v>
          </cell>
          <cell r="L235">
            <v>15</v>
          </cell>
          <cell r="M235">
            <v>0.75</v>
          </cell>
          <cell r="N235">
            <v>21</v>
          </cell>
          <cell r="O235">
            <v>36</v>
          </cell>
          <cell r="P235">
            <v>15.904312808798327</v>
          </cell>
          <cell r="S235">
            <v>10</v>
          </cell>
          <cell r="T235">
            <v>10.625</v>
          </cell>
        </row>
        <row r="236">
          <cell r="A236">
            <v>230</v>
          </cell>
          <cell r="B236" t="str">
            <v>51612679</v>
          </cell>
          <cell r="C236" t="str">
            <v>11B310P</v>
          </cell>
          <cell r="D236">
            <v>4249</v>
          </cell>
          <cell r="E236" t="e">
            <v>#REF!</v>
          </cell>
          <cell r="F236" t="str">
            <v>310</v>
          </cell>
          <cell r="G236" t="str">
            <v>Concave face</v>
          </cell>
          <cell r="H236" t="str">
            <v>Spherical</v>
          </cell>
          <cell r="I236">
            <v>51614188</v>
          </cell>
          <cell r="J236">
            <v>51612620</v>
          </cell>
          <cell r="K236">
            <v>0.75</v>
          </cell>
          <cell r="L236">
            <v>15</v>
          </cell>
          <cell r="M236">
            <v>0.75</v>
          </cell>
          <cell r="N236">
            <v>27</v>
          </cell>
          <cell r="O236">
            <v>42</v>
          </cell>
          <cell r="P236">
            <v>18.555031610264717</v>
          </cell>
          <cell r="S236">
            <v>10</v>
          </cell>
          <cell r="T236">
            <v>11</v>
          </cell>
        </row>
        <row r="237">
          <cell r="A237">
            <v>231</v>
          </cell>
          <cell r="B237" t="str">
            <v>51781268</v>
          </cell>
          <cell r="C237" t="str">
            <v>11B310PD</v>
          </cell>
          <cell r="D237" t="e">
            <v>#N/A</v>
          </cell>
          <cell r="E237" t="e">
            <v>#N/A</v>
          </cell>
          <cell r="F237" t="str">
            <v>310</v>
          </cell>
          <cell r="G237" t="str">
            <v>Concave face</v>
          </cell>
          <cell r="H237" t="str">
            <v>Spherical</v>
          </cell>
          <cell r="I237">
            <v>51614188</v>
          </cell>
          <cell r="J237">
            <v>51612620</v>
          </cell>
          <cell r="K237">
            <v>0.75</v>
          </cell>
          <cell r="L237">
            <v>12</v>
          </cell>
          <cell r="M237">
            <v>0.75</v>
          </cell>
          <cell r="N237">
            <v>19</v>
          </cell>
          <cell r="O237">
            <v>31</v>
          </cell>
          <cell r="P237">
            <v>13.695380474243004</v>
          </cell>
          <cell r="S237">
            <v>10</v>
          </cell>
          <cell r="T237">
            <v>11</v>
          </cell>
        </row>
        <row r="238">
          <cell r="A238">
            <v>232</v>
          </cell>
          <cell r="B238" t="str">
            <v>51777316</v>
          </cell>
          <cell r="C238" t="str">
            <v>12-1/4B310P</v>
          </cell>
          <cell r="D238">
            <v>6552</v>
          </cell>
          <cell r="E238" t="e">
            <v>#REF!</v>
          </cell>
          <cell r="F238" t="str">
            <v>310</v>
          </cell>
          <cell r="G238" t="str">
            <v>Concave face</v>
          </cell>
          <cell r="H238" t="str">
            <v>Spherical</v>
          </cell>
          <cell r="I238">
            <v>51614188</v>
          </cell>
          <cell r="J238">
            <v>51612620</v>
          </cell>
          <cell r="K238">
            <v>0.75</v>
          </cell>
          <cell r="L238">
            <v>15</v>
          </cell>
          <cell r="M238">
            <v>0.75</v>
          </cell>
          <cell r="N238">
            <v>36</v>
          </cell>
          <cell r="O238">
            <v>51</v>
          </cell>
          <cell r="P238">
            <v>22.531109812464297</v>
          </cell>
          <cell r="S238">
            <v>10</v>
          </cell>
          <cell r="T238">
            <v>12.25</v>
          </cell>
        </row>
        <row r="239">
          <cell r="A239">
            <v>233</v>
          </cell>
          <cell r="B239" t="str">
            <v>DHD 112 bits</v>
          </cell>
          <cell r="F239">
            <v>112</v>
          </cell>
          <cell r="S239">
            <v>12</v>
          </cell>
          <cell r="T239">
            <v>11</v>
          </cell>
        </row>
        <row r="240">
          <cell r="A240">
            <v>234</v>
          </cell>
          <cell r="B240" t="str">
            <v>51070068</v>
          </cell>
          <cell r="C240" t="str">
            <v>11B111P</v>
          </cell>
          <cell r="D240">
            <v>0</v>
          </cell>
          <cell r="E240" t="e">
            <v>#REF!</v>
          </cell>
          <cell r="F240">
            <v>112</v>
          </cell>
          <cell r="G240" t="str">
            <v>Concave face</v>
          </cell>
          <cell r="H240" t="str">
            <v>Spherical</v>
          </cell>
          <cell r="I240">
            <v>51915890</v>
          </cell>
          <cell r="J240">
            <v>50794635</v>
          </cell>
          <cell r="K240">
            <v>0.75</v>
          </cell>
          <cell r="L240">
            <v>12</v>
          </cell>
          <cell r="M240">
            <v>0.75</v>
          </cell>
          <cell r="N240">
            <v>24</v>
          </cell>
          <cell r="O240">
            <v>36</v>
          </cell>
          <cell r="P240">
            <v>15.904312808798327</v>
          </cell>
          <cell r="S240">
            <v>12</v>
          </cell>
          <cell r="T240">
            <v>11</v>
          </cell>
        </row>
        <row r="241">
          <cell r="A241">
            <v>235</v>
          </cell>
          <cell r="B241" t="str">
            <v>50748011</v>
          </cell>
          <cell r="C241" t="str">
            <v>11-7/8B112P</v>
          </cell>
          <cell r="D241">
            <v>4412</v>
          </cell>
          <cell r="E241" t="e">
            <v>#REF!</v>
          </cell>
          <cell r="F241" t="str">
            <v>112</v>
          </cell>
          <cell r="G241" t="str">
            <v>Concave face</v>
          </cell>
          <cell r="H241" t="str">
            <v>Spherical</v>
          </cell>
          <cell r="I241">
            <v>51915890</v>
          </cell>
          <cell r="J241">
            <v>50794635</v>
          </cell>
          <cell r="K241">
            <v>0.75</v>
          </cell>
          <cell r="L241">
            <v>15</v>
          </cell>
          <cell r="M241">
            <v>0.75</v>
          </cell>
          <cell r="N241">
            <v>23</v>
          </cell>
          <cell r="O241">
            <v>38</v>
          </cell>
          <cell r="P241">
            <v>16.787885742620457</v>
          </cell>
          <cell r="S241">
            <v>12</v>
          </cell>
          <cell r="T241">
            <v>11.875</v>
          </cell>
        </row>
        <row r="242">
          <cell r="A242">
            <v>236</v>
          </cell>
          <cell r="B242" t="str">
            <v>50794668</v>
          </cell>
          <cell r="C242" t="str">
            <v>12-1/4B112PO</v>
          </cell>
          <cell r="D242">
            <v>0</v>
          </cell>
          <cell r="E242" t="e">
            <v>#REF!</v>
          </cell>
          <cell r="F242" t="str">
            <v>112</v>
          </cell>
          <cell r="G242" t="str">
            <v>Concave face</v>
          </cell>
          <cell r="H242" t="str">
            <v>Spherical</v>
          </cell>
          <cell r="I242">
            <v>51915890</v>
          </cell>
          <cell r="J242">
            <v>50794635</v>
          </cell>
          <cell r="K242">
            <v>0.75</v>
          </cell>
          <cell r="L242">
            <v>15</v>
          </cell>
          <cell r="M242">
            <v>0.75</v>
          </cell>
          <cell r="N242">
            <v>24</v>
          </cell>
          <cell r="O242">
            <v>39</v>
          </cell>
          <cell r="P242">
            <v>17.229672209531522</v>
          </cell>
          <cell r="S242">
            <v>12</v>
          </cell>
          <cell r="T242">
            <v>12.25</v>
          </cell>
        </row>
        <row r="243">
          <cell r="A243">
            <v>237</v>
          </cell>
          <cell r="B243" t="str">
            <v>52094448</v>
          </cell>
          <cell r="C243" t="str">
            <v>12-1/4B112P</v>
          </cell>
          <cell r="D243">
            <v>4412</v>
          </cell>
          <cell r="E243" t="e">
            <v>#REF!</v>
          </cell>
          <cell r="F243" t="str">
            <v>112</v>
          </cell>
          <cell r="G243" t="str">
            <v>Concave face</v>
          </cell>
          <cell r="H243" t="str">
            <v>Spherical</v>
          </cell>
          <cell r="I243">
            <v>51915890</v>
          </cell>
          <cell r="J243">
            <v>50794635</v>
          </cell>
          <cell r="K243">
            <v>0.75</v>
          </cell>
          <cell r="L243">
            <v>15</v>
          </cell>
          <cell r="M243">
            <v>0.75</v>
          </cell>
          <cell r="N243">
            <v>24</v>
          </cell>
          <cell r="O243">
            <v>39</v>
          </cell>
          <cell r="P243">
            <v>17.229672209531522</v>
          </cell>
          <cell r="S243">
            <v>12</v>
          </cell>
          <cell r="T243">
            <v>12.25</v>
          </cell>
        </row>
        <row r="244">
          <cell r="A244">
            <v>238</v>
          </cell>
          <cell r="B244" t="str">
            <v>52290483</v>
          </cell>
          <cell r="C244" t="str">
            <v>12-1/4B112PDDD</v>
          </cell>
          <cell r="D244">
            <v>0</v>
          </cell>
          <cell r="E244" t="e">
            <v>#REF!</v>
          </cell>
          <cell r="F244" t="str">
            <v>112</v>
          </cell>
          <cell r="G244" t="str">
            <v>Concave face</v>
          </cell>
          <cell r="H244" t="str">
            <v>Spherical</v>
          </cell>
          <cell r="I244">
            <v>51915890</v>
          </cell>
          <cell r="J244">
            <v>50794635</v>
          </cell>
          <cell r="K244">
            <v>0.75</v>
          </cell>
          <cell r="L244">
            <v>15</v>
          </cell>
          <cell r="M244">
            <v>0.75</v>
          </cell>
          <cell r="N244">
            <v>24</v>
          </cell>
          <cell r="O244">
            <v>39</v>
          </cell>
          <cell r="P244">
            <v>17.229672209531522</v>
          </cell>
          <cell r="S244">
            <v>12</v>
          </cell>
          <cell r="T244">
            <v>12.25</v>
          </cell>
        </row>
        <row r="245">
          <cell r="A245">
            <v>239</v>
          </cell>
          <cell r="B245" t="str">
            <v>52094455</v>
          </cell>
          <cell r="C245" t="str">
            <v>12.45B112P</v>
          </cell>
          <cell r="D245">
            <v>4681</v>
          </cell>
          <cell r="E245" t="e">
            <v>#REF!</v>
          </cell>
          <cell r="F245" t="str">
            <v>112</v>
          </cell>
          <cell r="G245" t="str">
            <v>Concave face</v>
          </cell>
          <cell r="H245" t="str">
            <v>Spherical</v>
          </cell>
          <cell r="I245">
            <v>51915890</v>
          </cell>
          <cell r="J245">
            <v>50794635</v>
          </cell>
          <cell r="K245">
            <v>0.75</v>
          </cell>
          <cell r="L245">
            <v>15</v>
          </cell>
          <cell r="M245">
            <v>0.75</v>
          </cell>
          <cell r="N245">
            <v>24</v>
          </cell>
          <cell r="O245">
            <v>39</v>
          </cell>
          <cell r="P245">
            <v>17.229672209531522</v>
          </cell>
          <cell r="S245">
            <v>12</v>
          </cell>
          <cell r="T245">
            <v>12.45</v>
          </cell>
        </row>
        <row r="246">
          <cell r="A246">
            <v>240</v>
          </cell>
          <cell r="B246" t="str">
            <v>52094430</v>
          </cell>
          <cell r="C246" t="str">
            <v>13B112P</v>
          </cell>
          <cell r="D246">
            <v>0</v>
          </cell>
          <cell r="E246" t="e">
            <v>#REF!</v>
          </cell>
          <cell r="F246" t="str">
            <v>112</v>
          </cell>
          <cell r="G246" t="str">
            <v>Concave face</v>
          </cell>
          <cell r="H246" t="str">
            <v>Spherical</v>
          </cell>
          <cell r="I246">
            <v>51915890</v>
          </cell>
          <cell r="J246">
            <v>50794635</v>
          </cell>
          <cell r="K246">
            <v>0.75</v>
          </cell>
          <cell r="L246">
            <v>15</v>
          </cell>
          <cell r="M246">
            <v>0.75</v>
          </cell>
          <cell r="N246">
            <v>31</v>
          </cell>
          <cell r="O246">
            <v>46</v>
          </cell>
          <cell r="P246">
            <v>20.322177477908973</v>
          </cell>
          <cell r="S246">
            <v>12</v>
          </cell>
          <cell r="T246">
            <v>13</v>
          </cell>
        </row>
        <row r="247">
          <cell r="A247">
            <v>241</v>
          </cell>
          <cell r="B247" t="str">
            <v>52094422</v>
          </cell>
          <cell r="C247" t="str">
            <v>14B112P</v>
          </cell>
          <cell r="D247">
            <v>0</v>
          </cell>
          <cell r="E247" t="e">
            <v>#REF!</v>
          </cell>
          <cell r="F247" t="str">
            <v>112</v>
          </cell>
          <cell r="G247" t="str">
            <v>Concave face</v>
          </cell>
          <cell r="H247" t="str">
            <v>Spherical</v>
          </cell>
          <cell r="I247">
            <v>51915890</v>
          </cell>
          <cell r="J247">
            <v>50794635</v>
          </cell>
          <cell r="K247">
            <v>0.75</v>
          </cell>
          <cell r="L247">
            <v>15</v>
          </cell>
          <cell r="M247">
            <v>0.75</v>
          </cell>
          <cell r="N247">
            <v>40</v>
          </cell>
          <cell r="O247">
            <v>55</v>
          </cell>
          <cell r="P247">
            <v>24.298255680108557</v>
          </cell>
          <cell r="S247">
            <v>12</v>
          </cell>
          <cell r="T247">
            <v>14</v>
          </cell>
        </row>
        <row r="248">
          <cell r="A248">
            <v>242</v>
          </cell>
          <cell r="B248" t="str">
            <v>50794650</v>
          </cell>
          <cell r="C248" t="str">
            <v>15B112PO</v>
          </cell>
          <cell r="D248">
            <v>5543</v>
          </cell>
          <cell r="E248" t="e">
            <v>#REF!</v>
          </cell>
          <cell r="F248" t="str">
            <v>112</v>
          </cell>
          <cell r="G248" t="str">
            <v>Concave face</v>
          </cell>
          <cell r="H248" t="str">
            <v>Spherical</v>
          </cell>
          <cell r="I248">
            <v>51915890</v>
          </cell>
          <cell r="J248">
            <v>50794635</v>
          </cell>
          <cell r="K248">
            <v>0.75</v>
          </cell>
          <cell r="L248">
            <v>15</v>
          </cell>
          <cell r="M248">
            <v>0.75</v>
          </cell>
          <cell r="N248">
            <v>40</v>
          </cell>
          <cell r="O248">
            <v>55</v>
          </cell>
          <cell r="P248">
            <v>24.298255680108557</v>
          </cell>
          <cell r="S248">
            <v>12</v>
          </cell>
          <cell r="T248">
            <v>15</v>
          </cell>
        </row>
        <row r="249">
          <cell r="A249">
            <v>243</v>
          </cell>
          <cell r="B249" t="str">
            <v>52094414</v>
          </cell>
          <cell r="C249" t="str">
            <v>15B112P</v>
          </cell>
          <cell r="D249">
            <v>5509.74</v>
          </cell>
          <cell r="E249" t="e">
            <v>#REF!</v>
          </cell>
          <cell r="F249" t="str">
            <v>112</v>
          </cell>
          <cell r="G249" t="str">
            <v>Concave face</v>
          </cell>
          <cell r="H249" t="str">
            <v>Spherical</v>
          </cell>
          <cell r="I249">
            <v>51915890</v>
          </cell>
          <cell r="J249">
            <v>50794635</v>
          </cell>
          <cell r="K249">
            <v>0.75</v>
          </cell>
          <cell r="L249">
            <v>15</v>
          </cell>
          <cell r="M249">
            <v>0.75</v>
          </cell>
          <cell r="N249">
            <v>40</v>
          </cell>
          <cell r="O249">
            <v>55</v>
          </cell>
          <cell r="P249">
            <v>24.298255680108557</v>
          </cell>
          <cell r="S249">
            <v>12</v>
          </cell>
          <cell r="T249">
            <v>15</v>
          </cell>
        </row>
        <row r="250">
          <cell r="A250">
            <v>244</v>
          </cell>
          <cell r="B250" t="str">
            <v>52290491</v>
          </cell>
          <cell r="C250" t="str">
            <v>15B112PDSS</v>
          </cell>
          <cell r="D250">
            <v>0</v>
          </cell>
          <cell r="E250" t="e">
            <v>#REF!</v>
          </cell>
          <cell r="F250" t="str">
            <v>112</v>
          </cell>
          <cell r="G250" t="str">
            <v>Concave face</v>
          </cell>
          <cell r="H250" t="str">
            <v>Spherical</v>
          </cell>
          <cell r="I250">
            <v>51915890</v>
          </cell>
          <cell r="J250">
            <v>50794635</v>
          </cell>
          <cell r="K250">
            <v>0.75</v>
          </cell>
          <cell r="L250">
            <v>15</v>
          </cell>
          <cell r="M250">
            <v>0.75</v>
          </cell>
          <cell r="N250">
            <v>40</v>
          </cell>
          <cell r="O250">
            <v>55</v>
          </cell>
          <cell r="P250">
            <v>24.298255680108557</v>
          </cell>
          <cell r="S250">
            <v>12</v>
          </cell>
          <cell r="T250">
            <v>15</v>
          </cell>
        </row>
        <row r="251">
          <cell r="A251">
            <v>245</v>
          </cell>
          <cell r="B251" t="str">
            <v>52084753</v>
          </cell>
          <cell r="C251" t="str">
            <v>16-1/4B112PO</v>
          </cell>
          <cell r="D251">
            <v>7913</v>
          </cell>
          <cell r="E251" t="e">
            <v>#REF!</v>
          </cell>
          <cell r="F251" t="str">
            <v>112</v>
          </cell>
          <cell r="G251" t="str">
            <v>Concave face</v>
          </cell>
          <cell r="H251" t="str">
            <v>Spherical</v>
          </cell>
          <cell r="I251">
            <v>51915890</v>
          </cell>
          <cell r="J251">
            <v>50794635</v>
          </cell>
          <cell r="K251">
            <v>0.75</v>
          </cell>
          <cell r="L251">
            <v>15</v>
          </cell>
          <cell r="M251">
            <v>0.75</v>
          </cell>
          <cell r="N251">
            <v>44</v>
          </cell>
          <cell r="O251">
            <v>59</v>
          </cell>
          <cell r="P251">
            <v>26.065401547752813</v>
          </cell>
          <cell r="S251">
            <v>12</v>
          </cell>
          <cell r="T251">
            <v>16.25</v>
          </cell>
        </row>
        <row r="252">
          <cell r="A252">
            <v>246</v>
          </cell>
          <cell r="B252" t="str">
            <v>52094398</v>
          </cell>
          <cell r="C252" t="str">
            <v>16-1/4B112P</v>
          </cell>
          <cell r="D252">
            <v>7913</v>
          </cell>
          <cell r="E252" t="e">
            <v>#REF!</v>
          </cell>
          <cell r="F252" t="str">
            <v>112</v>
          </cell>
          <cell r="G252" t="str">
            <v>Concave face</v>
          </cell>
          <cell r="H252" t="str">
            <v>Spherical</v>
          </cell>
          <cell r="I252">
            <v>51915890</v>
          </cell>
          <cell r="J252">
            <v>50794635</v>
          </cell>
          <cell r="K252">
            <v>0.75</v>
          </cell>
          <cell r="L252">
            <v>15</v>
          </cell>
          <cell r="M252">
            <v>0.75</v>
          </cell>
          <cell r="N252">
            <v>44</v>
          </cell>
          <cell r="O252">
            <v>59</v>
          </cell>
          <cell r="P252">
            <v>26.065401547752813</v>
          </cell>
          <cell r="S252">
            <v>12</v>
          </cell>
          <cell r="T252">
            <v>16.25</v>
          </cell>
        </row>
        <row r="253">
          <cell r="A253">
            <v>247</v>
          </cell>
          <cell r="B253" t="str">
            <v>50998020</v>
          </cell>
          <cell r="C253" t="str">
            <v>17-1/2B112PO</v>
          </cell>
          <cell r="D253">
            <v>0</v>
          </cell>
          <cell r="E253" t="e">
            <v>#REF!</v>
          </cell>
          <cell r="F253" t="str">
            <v>112</v>
          </cell>
          <cell r="G253" t="str">
            <v>Concave face</v>
          </cell>
          <cell r="H253" t="str">
            <v>Spherical</v>
          </cell>
          <cell r="I253">
            <v>51915890</v>
          </cell>
          <cell r="J253">
            <v>50794635</v>
          </cell>
          <cell r="K253">
            <v>0.75</v>
          </cell>
          <cell r="L253">
            <v>18</v>
          </cell>
          <cell r="M253">
            <v>0.75</v>
          </cell>
          <cell r="N253">
            <v>44</v>
          </cell>
          <cell r="O253">
            <v>62</v>
          </cell>
          <cell r="P253">
            <v>27.390760948486005</v>
          </cell>
          <cell r="S253">
            <v>12</v>
          </cell>
          <cell r="T253">
            <v>17.5</v>
          </cell>
        </row>
        <row r="254">
          <cell r="A254">
            <v>248</v>
          </cell>
          <cell r="B254" t="str">
            <v>52094406</v>
          </cell>
          <cell r="C254" t="str">
            <v>17-1/2B112P</v>
          </cell>
          <cell r="D254">
            <v>7695.54</v>
          </cell>
          <cell r="E254" t="e">
            <v>#REF!</v>
          </cell>
          <cell r="F254" t="str">
            <v>112</v>
          </cell>
          <cell r="G254" t="str">
            <v>Concave face</v>
          </cell>
          <cell r="H254" t="str">
            <v>Spherical</v>
          </cell>
          <cell r="I254">
            <v>51915890</v>
          </cell>
          <cell r="J254">
            <v>50794635</v>
          </cell>
          <cell r="K254">
            <v>0.75</v>
          </cell>
          <cell r="L254">
            <v>18</v>
          </cell>
          <cell r="M254">
            <v>0.75</v>
          </cell>
          <cell r="N254">
            <v>44</v>
          </cell>
          <cell r="O254">
            <v>62</v>
          </cell>
          <cell r="P254">
            <v>27.390760948486005</v>
          </cell>
          <cell r="S254">
            <v>12</v>
          </cell>
          <cell r="T254">
            <v>17.5</v>
          </cell>
        </row>
        <row r="255">
          <cell r="A255">
            <v>249</v>
          </cell>
          <cell r="B255" t="str">
            <v>51993111</v>
          </cell>
          <cell r="C255" t="str">
            <v>17-1/2B112PGP</v>
          </cell>
          <cell r="D255">
            <v>7995</v>
          </cell>
          <cell r="E255" t="e">
            <v>#REF!</v>
          </cell>
          <cell r="F255" t="str">
            <v>112</v>
          </cell>
          <cell r="G255" t="str">
            <v>Concave face</v>
          </cell>
          <cell r="H255" t="str">
            <v>Spherical</v>
          </cell>
          <cell r="I255">
            <v>51915890</v>
          </cell>
          <cell r="J255">
            <v>50794635</v>
          </cell>
          <cell r="K255">
            <v>0.75</v>
          </cell>
          <cell r="L255">
            <v>18</v>
          </cell>
          <cell r="M255">
            <v>0.75</v>
          </cell>
          <cell r="N255">
            <v>44</v>
          </cell>
          <cell r="O255">
            <v>62</v>
          </cell>
          <cell r="P255">
            <v>27.390760948486005</v>
          </cell>
          <cell r="S255">
            <v>12</v>
          </cell>
          <cell r="T255">
            <v>17.5</v>
          </cell>
        </row>
        <row r="256">
          <cell r="A256">
            <v>250</v>
          </cell>
          <cell r="B256" t="str">
            <v>52096021</v>
          </cell>
          <cell r="C256" t="str">
            <v>18-1/2B112P</v>
          </cell>
          <cell r="D256">
            <v>9292</v>
          </cell>
          <cell r="E256" t="e">
            <v>#REF!</v>
          </cell>
          <cell r="F256" t="str">
            <v>112</v>
          </cell>
          <cell r="G256" t="str">
            <v>Concave face</v>
          </cell>
          <cell r="H256" t="str">
            <v>Spherical</v>
          </cell>
          <cell r="I256">
            <v>51915890</v>
          </cell>
          <cell r="J256">
            <v>50794635</v>
          </cell>
          <cell r="K256">
            <v>0.75</v>
          </cell>
          <cell r="L256">
            <v>18</v>
          </cell>
          <cell r="M256">
            <v>0.75</v>
          </cell>
          <cell r="N256">
            <v>50</v>
          </cell>
          <cell r="O256">
            <v>68</v>
          </cell>
          <cell r="P256">
            <v>30.041479749952394</v>
          </cell>
          <cell r="S256">
            <v>12</v>
          </cell>
          <cell r="T256">
            <v>18.5</v>
          </cell>
        </row>
        <row r="257">
          <cell r="A257">
            <v>251</v>
          </cell>
          <cell r="B257" t="str">
            <v>DHD QL120 bits</v>
          </cell>
          <cell r="F257" t="str">
            <v>QL120</v>
          </cell>
          <cell r="S257">
            <v>12</v>
          </cell>
          <cell r="T257">
            <v>12.25</v>
          </cell>
        </row>
        <row r="258">
          <cell r="A258">
            <v>251</v>
          </cell>
          <cell r="B258" t="str">
            <v>52107638</v>
          </cell>
          <cell r="C258" t="str">
            <v>12-1/4Q12CSSS</v>
          </cell>
          <cell r="D258">
            <v>4757</v>
          </cell>
          <cell r="E258" t="e">
            <v>#REF!</v>
          </cell>
          <cell r="F258" t="str">
            <v>QL120</v>
          </cell>
          <cell r="G258" t="str">
            <v>Concave face</v>
          </cell>
          <cell r="H258" t="str">
            <v>Spherical</v>
          </cell>
          <cell r="I258">
            <v>52107612</v>
          </cell>
          <cell r="J258">
            <v>52107604</v>
          </cell>
          <cell r="K258">
            <v>0.75</v>
          </cell>
          <cell r="L258">
            <v>15</v>
          </cell>
          <cell r="M258">
            <v>0.75</v>
          </cell>
          <cell r="N258">
            <v>24</v>
          </cell>
          <cell r="O258">
            <v>39</v>
          </cell>
          <cell r="P258">
            <v>17.229672209531522</v>
          </cell>
          <cell r="Q258">
            <v>407</v>
          </cell>
          <cell r="R258">
            <v>184.99999999999997</v>
          </cell>
          <cell r="S258">
            <v>12</v>
          </cell>
          <cell r="T258">
            <v>12.25</v>
          </cell>
        </row>
        <row r="259">
          <cell r="A259">
            <v>252</v>
          </cell>
          <cell r="B259" t="str">
            <v>52302361</v>
          </cell>
          <cell r="C259" t="str">
            <v>12-1/4Q12CH</v>
          </cell>
          <cell r="D259" t="e">
            <v>#N/A</v>
          </cell>
          <cell r="E259" t="e">
            <v>#N/A</v>
          </cell>
          <cell r="F259" t="str">
            <v>QL120</v>
          </cell>
          <cell r="G259" t="str">
            <v>Concave face</v>
          </cell>
          <cell r="H259" t="str">
            <v>Spherical</v>
          </cell>
          <cell r="I259">
            <v>52107612</v>
          </cell>
          <cell r="J259">
            <v>52107604</v>
          </cell>
          <cell r="K259">
            <v>1</v>
          </cell>
          <cell r="L259">
            <v>15</v>
          </cell>
          <cell r="M259">
            <v>0.75</v>
          </cell>
          <cell r="N259">
            <v>24</v>
          </cell>
          <cell r="O259">
            <v>39</v>
          </cell>
          <cell r="P259">
            <v>22.383847656827275</v>
          </cell>
          <cell r="Q259">
            <v>407</v>
          </cell>
          <cell r="R259">
            <v>184.99999999999997</v>
          </cell>
          <cell r="S259">
            <v>12</v>
          </cell>
          <cell r="T259">
            <v>12.25</v>
          </cell>
        </row>
        <row r="260">
          <cell r="A260">
            <v>253</v>
          </cell>
          <cell r="B260" t="str">
            <v>52287422</v>
          </cell>
          <cell r="C260" t="str">
            <v>12-1/4Q12CDDY</v>
          </cell>
          <cell r="D260">
            <v>0</v>
          </cell>
          <cell r="E260" t="e">
            <v>#REF!</v>
          </cell>
          <cell r="F260" t="str">
            <v>QL120</v>
          </cell>
          <cell r="G260" t="str">
            <v>Concave face</v>
          </cell>
          <cell r="H260" t="str">
            <v>Spherical-PCD-IMPAC</v>
          </cell>
          <cell r="I260">
            <v>52107612</v>
          </cell>
          <cell r="J260">
            <v>52107604</v>
          </cell>
          <cell r="K260">
            <v>0.75</v>
          </cell>
          <cell r="L260">
            <v>15</v>
          </cell>
          <cell r="M260">
            <v>0.75</v>
          </cell>
          <cell r="N260">
            <v>24</v>
          </cell>
          <cell r="O260">
            <v>39</v>
          </cell>
          <cell r="P260">
            <v>17.229672209531522</v>
          </cell>
          <cell r="Q260">
            <v>407</v>
          </cell>
          <cell r="R260">
            <v>184.99999999999997</v>
          </cell>
          <cell r="S260">
            <v>12</v>
          </cell>
          <cell r="T260">
            <v>12.25</v>
          </cell>
        </row>
        <row r="261">
          <cell r="A261">
            <v>254</v>
          </cell>
          <cell r="B261" t="str">
            <v>52280799</v>
          </cell>
          <cell r="C261" t="str">
            <v>12-1/4Q12CDSS</v>
          </cell>
          <cell r="D261">
            <v>0</v>
          </cell>
          <cell r="E261" t="e">
            <v>#REF!</v>
          </cell>
          <cell r="F261" t="str">
            <v>QL120</v>
          </cell>
          <cell r="G261" t="str">
            <v>Concave face</v>
          </cell>
          <cell r="H261" t="str">
            <v>Spherical</v>
          </cell>
          <cell r="I261">
            <v>52107612</v>
          </cell>
          <cell r="J261">
            <v>52107604</v>
          </cell>
          <cell r="K261">
            <v>0.75</v>
          </cell>
          <cell r="L261">
            <v>15</v>
          </cell>
          <cell r="M261">
            <v>0.75</v>
          </cell>
          <cell r="N261">
            <v>24</v>
          </cell>
          <cell r="O261">
            <v>39</v>
          </cell>
          <cell r="P261">
            <v>17.229672209531522</v>
          </cell>
          <cell r="Q261">
            <v>407</v>
          </cell>
          <cell r="R261">
            <v>184.99999999999997</v>
          </cell>
          <cell r="S261">
            <v>12</v>
          </cell>
          <cell r="T261">
            <v>12.25</v>
          </cell>
        </row>
        <row r="262">
          <cell r="A262">
            <v>255</v>
          </cell>
          <cell r="B262" t="str">
            <v>52285830</v>
          </cell>
          <cell r="C262" t="str">
            <v>12-1/4Q12RSSS</v>
          </cell>
          <cell r="D262">
            <v>5357</v>
          </cell>
          <cell r="E262" t="e">
            <v>#REF!</v>
          </cell>
          <cell r="F262" t="str">
            <v>QL120</v>
          </cell>
          <cell r="G262" t="str">
            <v>Concave face</v>
          </cell>
          <cell r="H262" t="str">
            <v>Spherical</v>
          </cell>
          <cell r="I262">
            <v>52107612</v>
          </cell>
          <cell r="J262">
            <v>52107604</v>
          </cell>
          <cell r="K262">
            <v>0.75</v>
          </cell>
          <cell r="L262">
            <v>15</v>
          </cell>
          <cell r="M262">
            <v>0.75</v>
          </cell>
          <cell r="N262">
            <v>24</v>
          </cell>
          <cell r="O262">
            <v>39</v>
          </cell>
          <cell r="P262">
            <v>17.229672209531522</v>
          </cell>
          <cell r="Q262">
            <v>407</v>
          </cell>
          <cell r="R262">
            <v>184.99999999999997</v>
          </cell>
          <cell r="S262">
            <v>12</v>
          </cell>
          <cell r="T262">
            <v>12.25</v>
          </cell>
        </row>
        <row r="263">
          <cell r="A263">
            <v>256</v>
          </cell>
          <cell r="B263" t="str">
            <v>52286119</v>
          </cell>
          <cell r="C263" t="str">
            <v>12-1/4Q12RDYY</v>
          </cell>
          <cell r="D263">
            <v>0</v>
          </cell>
          <cell r="E263" t="e">
            <v>#REF!</v>
          </cell>
          <cell r="F263" t="str">
            <v>QL120</v>
          </cell>
          <cell r="G263" t="str">
            <v>Concave face</v>
          </cell>
          <cell r="H263" t="str">
            <v>Spherical-PCD-IMPAC</v>
          </cell>
          <cell r="I263">
            <v>52107612</v>
          </cell>
          <cell r="J263">
            <v>52107604</v>
          </cell>
          <cell r="K263">
            <v>0.75</v>
          </cell>
          <cell r="L263">
            <v>15</v>
          </cell>
          <cell r="M263">
            <v>0.75</v>
          </cell>
          <cell r="N263">
            <v>24</v>
          </cell>
          <cell r="O263">
            <v>39</v>
          </cell>
          <cell r="P263">
            <v>17.229672209531522</v>
          </cell>
          <cell r="Q263">
            <v>407</v>
          </cell>
          <cell r="R263">
            <v>184.99999999999997</v>
          </cell>
          <cell r="S263">
            <v>12</v>
          </cell>
          <cell r="T263">
            <v>12.25</v>
          </cell>
        </row>
        <row r="264">
          <cell r="A264">
            <v>257</v>
          </cell>
          <cell r="B264" t="str">
            <v>52291358</v>
          </cell>
          <cell r="C264" t="str">
            <v>12-1/4Q12RDDY</v>
          </cell>
          <cell r="D264">
            <v>0</v>
          </cell>
          <cell r="E264" t="e">
            <v>#REF!</v>
          </cell>
          <cell r="F264" t="str">
            <v>QL120</v>
          </cell>
          <cell r="G264" t="str">
            <v>Concave face</v>
          </cell>
          <cell r="H264" t="str">
            <v>Spherical-PCD-IMPAC</v>
          </cell>
          <cell r="I264">
            <v>52107612</v>
          </cell>
          <cell r="J264">
            <v>52107604</v>
          </cell>
          <cell r="K264">
            <v>0.75</v>
          </cell>
          <cell r="L264">
            <v>15</v>
          </cell>
          <cell r="M264">
            <v>0.75</v>
          </cell>
          <cell r="N264">
            <v>24</v>
          </cell>
          <cell r="O264">
            <v>39</v>
          </cell>
          <cell r="P264">
            <v>17.229672209531522</v>
          </cell>
          <cell r="Q264">
            <v>407</v>
          </cell>
          <cell r="R264">
            <v>184.99999999999997</v>
          </cell>
          <cell r="S264">
            <v>12</v>
          </cell>
          <cell r="T264">
            <v>12.25</v>
          </cell>
        </row>
        <row r="265">
          <cell r="A265">
            <v>258</v>
          </cell>
          <cell r="B265" t="str">
            <v>52291648</v>
          </cell>
          <cell r="C265" t="str">
            <v>12-1/4Q12RDDD</v>
          </cell>
          <cell r="D265">
            <v>0</v>
          </cell>
          <cell r="E265" t="e">
            <v>#REF!</v>
          </cell>
          <cell r="F265" t="str">
            <v>QL120</v>
          </cell>
          <cell r="G265" t="str">
            <v>Concave face</v>
          </cell>
          <cell r="H265" t="str">
            <v>Spherical</v>
          </cell>
          <cell r="I265">
            <v>52107612</v>
          </cell>
          <cell r="J265">
            <v>52107604</v>
          </cell>
          <cell r="K265">
            <v>0.75</v>
          </cell>
          <cell r="L265">
            <v>15</v>
          </cell>
          <cell r="M265">
            <v>0.75</v>
          </cell>
          <cell r="N265">
            <v>24</v>
          </cell>
          <cell r="O265">
            <v>39</v>
          </cell>
          <cell r="P265">
            <v>17.229672209531522</v>
          </cell>
          <cell r="Q265">
            <v>407</v>
          </cell>
          <cell r="R265">
            <v>184.99999999999997</v>
          </cell>
          <cell r="S265">
            <v>12</v>
          </cell>
          <cell r="T265">
            <v>12.25</v>
          </cell>
        </row>
        <row r="266">
          <cell r="A266">
            <v>259</v>
          </cell>
          <cell r="B266" t="str">
            <v>52133659</v>
          </cell>
          <cell r="C266" t="str">
            <v>12-3/8Q12CH</v>
          </cell>
          <cell r="D266">
            <v>5157</v>
          </cell>
          <cell r="E266" t="e">
            <v>#REF!</v>
          </cell>
          <cell r="F266" t="str">
            <v>QL120</v>
          </cell>
          <cell r="G266" t="str">
            <v>Concave face</v>
          </cell>
          <cell r="H266" t="str">
            <v>Spherical</v>
          </cell>
          <cell r="I266">
            <v>52107612</v>
          </cell>
          <cell r="J266">
            <v>52107604</v>
          </cell>
          <cell r="K266">
            <v>1</v>
          </cell>
          <cell r="L266">
            <v>15</v>
          </cell>
          <cell r="M266">
            <v>0.75</v>
          </cell>
          <cell r="N266">
            <v>24</v>
          </cell>
          <cell r="O266">
            <v>39</v>
          </cell>
          <cell r="P266">
            <v>22.383847656827275</v>
          </cell>
          <cell r="Q266">
            <v>415</v>
          </cell>
          <cell r="R266">
            <v>188.63636363636363</v>
          </cell>
          <cell r="S266">
            <v>12</v>
          </cell>
          <cell r="T266">
            <v>12.375</v>
          </cell>
        </row>
        <row r="267">
          <cell r="A267">
            <v>260</v>
          </cell>
          <cell r="B267" t="str">
            <v>52124906</v>
          </cell>
          <cell r="C267" t="str">
            <v>12.45Q12C</v>
          </cell>
          <cell r="D267">
            <v>4757</v>
          </cell>
          <cell r="E267" t="e">
            <v>#REF!</v>
          </cell>
          <cell r="F267" t="str">
            <v>QL120</v>
          </cell>
          <cell r="G267" t="str">
            <v>Concave face</v>
          </cell>
          <cell r="H267" t="str">
            <v>Spherical</v>
          </cell>
          <cell r="I267">
            <v>52107612</v>
          </cell>
          <cell r="J267">
            <v>52107604</v>
          </cell>
          <cell r="K267">
            <v>0.75</v>
          </cell>
          <cell r="L267">
            <v>15</v>
          </cell>
          <cell r="M267">
            <v>0.75</v>
          </cell>
          <cell r="N267">
            <v>24</v>
          </cell>
          <cell r="O267">
            <v>39</v>
          </cell>
          <cell r="P267">
            <v>17.229672209531522</v>
          </cell>
          <cell r="Q267">
            <v>415</v>
          </cell>
          <cell r="R267">
            <v>188.63636363636363</v>
          </cell>
          <cell r="S267">
            <v>12</v>
          </cell>
          <cell r="T267">
            <v>12.45</v>
          </cell>
        </row>
        <row r="268">
          <cell r="A268">
            <v>261</v>
          </cell>
          <cell r="B268" t="str">
            <v>52280823</v>
          </cell>
          <cell r="C268" t="str">
            <v>12.45Q12CDSS</v>
          </cell>
          <cell r="D268">
            <v>0</v>
          </cell>
          <cell r="E268" t="e">
            <v>#REF!</v>
          </cell>
          <cell r="F268" t="str">
            <v>QL120</v>
          </cell>
          <cell r="G268" t="str">
            <v>Concave face</v>
          </cell>
          <cell r="H268" t="str">
            <v>Spherical</v>
          </cell>
          <cell r="I268">
            <v>52107612</v>
          </cell>
          <cell r="J268">
            <v>52107604</v>
          </cell>
          <cell r="K268">
            <v>0.75</v>
          </cell>
          <cell r="L268">
            <v>15</v>
          </cell>
          <cell r="M268">
            <v>0.75</v>
          </cell>
          <cell r="N268">
            <v>24</v>
          </cell>
          <cell r="O268">
            <v>39</v>
          </cell>
          <cell r="P268">
            <v>17.229672209531522</v>
          </cell>
          <cell r="Q268">
            <v>415</v>
          </cell>
          <cell r="R268">
            <v>188.63636363636363</v>
          </cell>
          <cell r="S268">
            <v>12</v>
          </cell>
          <cell r="T268">
            <v>12.45</v>
          </cell>
        </row>
        <row r="269">
          <cell r="A269">
            <v>262</v>
          </cell>
          <cell r="B269" t="str">
            <v>52287604</v>
          </cell>
          <cell r="C269" t="str">
            <v>12.45Q12CDDY</v>
          </cell>
          <cell r="D269">
            <v>0</v>
          </cell>
          <cell r="E269" t="e">
            <v>#REF!</v>
          </cell>
          <cell r="F269" t="str">
            <v>QL120</v>
          </cell>
          <cell r="G269" t="str">
            <v>Concave face</v>
          </cell>
          <cell r="H269" t="str">
            <v>Spherical-PCD-IMPAC</v>
          </cell>
          <cell r="I269">
            <v>52107612</v>
          </cell>
          <cell r="J269">
            <v>52107604</v>
          </cell>
          <cell r="K269">
            <v>0.75</v>
          </cell>
          <cell r="L269">
            <v>15</v>
          </cell>
          <cell r="M269">
            <v>0.75</v>
          </cell>
          <cell r="N269">
            <v>24</v>
          </cell>
          <cell r="O269">
            <v>39</v>
          </cell>
          <cell r="P269">
            <v>17.229672209531522</v>
          </cell>
          <cell r="Q269">
            <v>415</v>
          </cell>
          <cell r="R269">
            <v>188.63636363636363</v>
          </cell>
          <cell r="S269">
            <v>12</v>
          </cell>
          <cell r="T269">
            <v>12.45</v>
          </cell>
        </row>
        <row r="270">
          <cell r="A270">
            <v>263</v>
          </cell>
          <cell r="B270" t="str">
            <v>52286333</v>
          </cell>
          <cell r="C270" t="str">
            <v>12.45Q12CDDDY</v>
          </cell>
          <cell r="D270">
            <v>0</v>
          </cell>
          <cell r="E270" t="e">
            <v>#REF!</v>
          </cell>
          <cell r="F270" t="str">
            <v>QL120</v>
          </cell>
          <cell r="G270" t="str">
            <v>Concave face</v>
          </cell>
          <cell r="H270" t="str">
            <v>Spherical-PCD-IMPAC</v>
          </cell>
          <cell r="I270">
            <v>52107612</v>
          </cell>
          <cell r="J270">
            <v>52107604</v>
          </cell>
          <cell r="K270">
            <v>0.75</v>
          </cell>
          <cell r="L270">
            <v>15</v>
          </cell>
          <cell r="M270">
            <v>0.75</v>
          </cell>
          <cell r="N270">
            <v>24</v>
          </cell>
          <cell r="O270">
            <v>39</v>
          </cell>
          <cell r="P270">
            <v>17.229672209531522</v>
          </cell>
          <cell r="Q270">
            <v>415</v>
          </cell>
          <cell r="R270">
            <v>188.63636363636363</v>
          </cell>
          <cell r="S270">
            <v>12</v>
          </cell>
          <cell r="T270">
            <v>12.45</v>
          </cell>
        </row>
        <row r="271">
          <cell r="A271">
            <v>264</v>
          </cell>
          <cell r="B271" t="str">
            <v>52298890</v>
          </cell>
          <cell r="C271" t="str">
            <v>12.45Q12RYYY</v>
          </cell>
          <cell r="D271">
            <v>0</v>
          </cell>
          <cell r="E271" t="e">
            <v>#REF!</v>
          </cell>
          <cell r="F271" t="str">
            <v>QL120</v>
          </cell>
          <cell r="G271" t="str">
            <v>Concave face</v>
          </cell>
          <cell r="H271" t="str">
            <v>Spherical</v>
          </cell>
          <cell r="I271">
            <v>52107612</v>
          </cell>
          <cell r="J271">
            <v>52107604</v>
          </cell>
          <cell r="K271">
            <v>0.75</v>
          </cell>
          <cell r="L271">
            <v>15</v>
          </cell>
          <cell r="M271">
            <v>0.75</v>
          </cell>
          <cell r="N271">
            <v>24</v>
          </cell>
          <cell r="O271">
            <v>39</v>
          </cell>
          <cell r="P271">
            <v>17.229672209531522</v>
          </cell>
          <cell r="Q271">
            <v>415</v>
          </cell>
          <cell r="R271">
            <v>188.63636363636363</v>
          </cell>
          <cell r="S271">
            <v>12</v>
          </cell>
          <cell r="T271">
            <v>12.45</v>
          </cell>
        </row>
        <row r="272">
          <cell r="A272">
            <v>265</v>
          </cell>
          <cell r="B272" t="str">
            <v>52131927</v>
          </cell>
          <cell r="C272" t="str">
            <v>13Q12C</v>
          </cell>
          <cell r="D272">
            <v>5279</v>
          </cell>
          <cell r="E272" t="e">
            <v>#REF!</v>
          </cell>
          <cell r="F272" t="str">
            <v>QL120</v>
          </cell>
          <cell r="G272" t="str">
            <v>Concave face</v>
          </cell>
          <cell r="H272" t="str">
            <v>Spherical</v>
          </cell>
          <cell r="I272">
            <v>52107612</v>
          </cell>
          <cell r="J272">
            <v>52107604</v>
          </cell>
          <cell r="K272">
            <v>0.75</v>
          </cell>
          <cell r="L272">
            <v>15</v>
          </cell>
          <cell r="M272">
            <v>0.75</v>
          </cell>
          <cell r="N272">
            <v>28</v>
          </cell>
          <cell r="O272">
            <v>43</v>
          </cell>
          <cell r="P272">
            <v>18.996818077175782</v>
          </cell>
          <cell r="Q272">
            <v>423</v>
          </cell>
          <cell r="R272">
            <v>192.27272727272725</v>
          </cell>
          <cell r="S272">
            <v>12</v>
          </cell>
          <cell r="T272">
            <v>13</v>
          </cell>
        </row>
        <row r="273">
          <cell r="A273">
            <v>266</v>
          </cell>
          <cell r="B273" t="str">
            <v>52299088</v>
          </cell>
          <cell r="C273" t="str">
            <v>13-1/2Q12CY</v>
          </cell>
          <cell r="D273" t="e">
            <v>#N/A</v>
          </cell>
          <cell r="E273" t="e">
            <v>#N/A</v>
          </cell>
          <cell r="F273" t="str">
            <v>QL120</v>
          </cell>
          <cell r="G273" t="str">
            <v>Concave face</v>
          </cell>
          <cell r="H273" t="str">
            <v>Spherical-IMPAC</v>
          </cell>
          <cell r="I273">
            <v>52107612</v>
          </cell>
          <cell r="J273">
            <v>52107604</v>
          </cell>
          <cell r="K273">
            <v>0.75</v>
          </cell>
          <cell r="L273">
            <v>15</v>
          </cell>
          <cell r="M273">
            <v>0.75</v>
          </cell>
          <cell r="N273">
            <v>28</v>
          </cell>
          <cell r="O273">
            <v>43</v>
          </cell>
          <cell r="P273">
            <v>18.996818077175782</v>
          </cell>
          <cell r="Q273">
            <v>423</v>
          </cell>
          <cell r="R273">
            <v>192.27272727272725</v>
          </cell>
          <cell r="S273">
            <v>12</v>
          </cell>
          <cell r="T273">
            <v>13</v>
          </cell>
        </row>
        <row r="274">
          <cell r="A274">
            <v>267</v>
          </cell>
          <cell r="B274" t="str">
            <v>52286135</v>
          </cell>
          <cell r="C274" t="str">
            <v>14-1/2Q12RDYY</v>
          </cell>
          <cell r="D274">
            <v>0</v>
          </cell>
          <cell r="E274" t="e">
            <v>#REF!</v>
          </cell>
          <cell r="F274" t="str">
            <v>QL120</v>
          </cell>
          <cell r="G274" t="str">
            <v>Concave face</v>
          </cell>
          <cell r="H274" t="str">
            <v>Spherical-PCD-IMPAC</v>
          </cell>
          <cell r="I274">
            <v>52107612</v>
          </cell>
          <cell r="J274">
            <v>52107604</v>
          </cell>
          <cell r="K274">
            <v>0.75</v>
          </cell>
          <cell r="L274">
            <v>15</v>
          </cell>
          <cell r="M274">
            <v>0.75</v>
          </cell>
          <cell r="N274">
            <v>28</v>
          </cell>
          <cell r="O274">
            <v>43</v>
          </cell>
          <cell r="P274">
            <v>18.996818077175782</v>
          </cell>
          <cell r="Q274">
            <v>423</v>
          </cell>
          <cell r="R274">
            <v>192.27272727272725</v>
          </cell>
          <cell r="S274">
            <v>12</v>
          </cell>
          <cell r="T274">
            <v>13</v>
          </cell>
        </row>
        <row r="275">
          <cell r="A275">
            <v>268</v>
          </cell>
          <cell r="B275" t="str">
            <v>52290582</v>
          </cell>
          <cell r="C275" t="str">
            <v>14-1/2Q12RDDY</v>
          </cell>
          <cell r="D275">
            <v>0</v>
          </cell>
          <cell r="E275" t="e">
            <v>#REF!</v>
          </cell>
          <cell r="F275" t="str">
            <v>QL120</v>
          </cell>
          <cell r="G275" t="str">
            <v>Concave face</v>
          </cell>
          <cell r="H275" t="str">
            <v>Spherical-PCD-IMPAC</v>
          </cell>
          <cell r="I275">
            <v>52107612</v>
          </cell>
          <cell r="J275">
            <v>52107604</v>
          </cell>
          <cell r="K275">
            <v>0.75</v>
          </cell>
          <cell r="L275">
            <v>15</v>
          </cell>
          <cell r="M275">
            <v>0.75</v>
          </cell>
          <cell r="N275">
            <v>28</v>
          </cell>
          <cell r="O275">
            <v>43</v>
          </cell>
          <cell r="P275">
            <v>18.996818077175782</v>
          </cell>
          <cell r="Q275">
            <v>423</v>
          </cell>
          <cell r="R275">
            <v>192.27272727272725</v>
          </cell>
          <cell r="S275">
            <v>12</v>
          </cell>
          <cell r="T275">
            <v>13</v>
          </cell>
        </row>
        <row r="276">
          <cell r="A276">
            <v>269</v>
          </cell>
          <cell r="B276" t="str">
            <v>52291341</v>
          </cell>
          <cell r="C276" t="str">
            <v>14-1/2Q12RDDD</v>
          </cell>
          <cell r="D276">
            <v>0</v>
          </cell>
          <cell r="E276" t="e">
            <v>#REF!</v>
          </cell>
          <cell r="F276" t="str">
            <v>QL120</v>
          </cell>
          <cell r="G276" t="str">
            <v>Concave face</v>
          </cell>
          <cell r="H276" t="str">
            <v>Spherical</v>
          </cell>
          <cell r="I276">
            <v>52107612</v>
          </cell>
          <cell r="J276">
            <v>52107604</v>
          </cell>
          <cell r="K276">
            <v>0.75</v>
          </cell>
          <cell r="L276">
            <v>15</v>
          </cell>
          <cell r="M276">
            <v>0.75</v>
          </cell>
          <cell r="N276">
            <v>28</v>
          </cell>
          <cell r="O276">
            <v>43</v>
          </cell>
          <cell r="P276">
            <v>18.996818077175782</v>
          </cell>
          <cell r="Q276">
            <v>423</v>
          </cell>
          <cell r="R276">
            <v>192.27272727272725</v>
          </cell>
          <cell r="S276">
            <v>12</v>
          </cell>
          <cell r="T276">
            <v>13</v>
          </cell>
        </row>
        <row r="277">
          <cell r="A277">
            <v>270</v>
          </cell>
          <cell r="B277" t="str">
            <v>52107646</v>
          </cell>
          <cell r="C277" t="str">
            <v>15Q12C</v>
          </cell>
          <cell r="D277">
            <v>5707</v>
          </cell>
          <cell r="E277" t="e">
            <v>#REF!</v>
          </cell>
          <cell r="F277" t="str">
            <v>QL120</v>
          </cell>
          <cell r="G277" t="str">
            <v>Concave face</v>
          </cell>
          <cell r="H277" t="str">
            <v>Spherical</v>
          </cell>
          <cell r="I277">
            <v>52107612</v>
          </cell>
          <cell r="J277">
            <v>52107604</v>
          </cell>
          <cell r="K277">
            <v>0.75</v>
          </cell>
          <cell r="L277">
            <v>15</v>
          </cell>
          <cell r="M277">
            <v>0.75</v>
          </cell>
          <cell r="N277">
            <v>40</v>
          </cell>
          <cell r="O277">
            <v>55</v>
          </cell>
          <cell r="P277">
            <v>24.298255680108557</v>
          </cell>
          <cell r="Q277">
            <v>512</v>
          </cell>
          <cell r="R277">
            <v>232.72727272727272</v>
          </cell>
          <cell r="S277">
            <v>12</v>
          </cell>
          <cell r="T277">
            <v>15</v>
          </cell>
        </row>
        <row r="278">
          <cell r="A278">
            <v>271</v>
          </cell>
          <cell r="B278" t="str">
            <v>52290574</v>
          </cell>
          <cell r="C278" t="str">
            <v>15Q12RSSS</v>
          </cell>
          <cell r="D278">
            <v>0</v>
          </cell>
          <cell r="E278" t="e">
            <v>#REF!</v>
          </cell>
          <cell r="F278" t="str">
            <v>QL120</v>
          </cell>
          <cell r="G278" t="str">
            <v>Concave face</v>
          </cell>
          <cell r="H278" t="str">
            <v>Spherical</v>
          </cell>
          <cell r="I278">
            <v>52107612</v>
          </cell>
          <cell r="J278">
            <v>52107604</v>
          </cell>
          <cell r="K278">
            <v>0.75</v>
          </cell>
          <cell r="L278">
            <v>15</v>
          </cell>
          <cell r="M278">
            <v>0.75</v>
          </cell>
          <cell r="N278">
            <v>40</v>
          </cell>
          <cell r="O278">
            <v>55</v>
          </cell>
          <cell r="P278">
            <v>24.298255680108557</v>
          </cell>
          <cell r="Q278">
            <v>512</v>
          </cell>
          <cell r="R278">
            <v>232.72727272727272</v>
          </cell>
          <cell r="S278">
            <v>12</v>
          </cell>
          <cell r="T278">
            <v>15</v>
          </cell>
        </row>
        <row r="279">
          <cell r="A279">
            <v>272</v>
          </cell>
          <cell r="B279" t="str">
            <v>52290566</v>
          </cell>
          <cell r="C279" t="str">
            <v>15Q12RDDY</v>
          </cell>
          <cell r="D279">
            <v>0</v>
          </cell>
          <cell r="E279" t="e">
            <v>#REF!</v>
          </cell>
          <cell r="F279" t="str">
            <v>QL120</v>
          </cell>
          <cell r="G279" t="str">
            <v>Concave face</v>
          </cell>
          <cell r="H279" t="str">
            <v>Spherical-PCD-IMPAC</v>
          </cell>
          <cell r="I279">
            <v>52107612</v>
          </cell>
          <cell r="J279">
            <v>52107604</v>
          </cell>
          <cell r="K279">
            <v>0.75</v>
          </cell>
          <cell r="L279">
            <v>15</v>
          </cell>
          <cell r="M279">
            <v>0.75</v>
          </cell>
          <cell r="N279">
            <v>40</v>
          </cell>
          <cell r="O279">
            <v>55</v>
          </cell>
          <cell r="P279">
            <v>24.298255680108557</v>
          </cell>
          <cell r="Q279">
            <v>512</v>
          </cell>
          <cell r="R279">
            <v>232.72727272727272</v>
          </cell>
          <cell r="S279">
            <v>12</v>
          </cell>
          <cell r="T279">
            <v>15</v>
          </cell>
        </row>
        <row r="280">
          <cell r="A280">
            <v>273</v>
          </cell>
          <cell r="B280" t="str">
            <v>52290558</v>
          </cell>
          <cell r="C280" t="str">
            <v>15Q12RDDDY</v>
          </cell>
          <cell r="D280">
            <v>0</v>
          </cell>
          <cell r="E280" t="e">
            <v>#REF!</v>
          </cell>
          <cell r="F280" t="str">
            <v>QL120</v>
          </cell>
          <cell r="G280" t="str">
            <v>Concave face</v>
          </cell>
          <cell r="H280" t="str">
            <v>Spherical-PCD-IMPAC</v>
          </cell>
          <cell r="I280">
            <v>52107612</v>
          </cell>
          <cell r="J280">
            <v>52107604</v>
          </cell>
          <cell r="K280">
            <v>0.75</v>
          </cell>
          <cell r="L280">
            <v>15</v>
          </cell>
          <cell r="M280">
            <v>0.75</v>
          </cell>
          <cell r="N280">
            <v>40</v>
          </cell>
          <cell r="O280">
            <v>55</v>
          </cell>
          <cell r="P280">
            <v>24.298255680108557</v>
          </cell>
          <cell r="Q280">
            <v>512</v>
          </cell>
          <cell r="R280">
            <v>232.72727272727272</v>
          </cell>
          <cell r="S280">
            <v>12</v>
          </cell>
          <cell r="T280">
            <v>15</v>
          </cell>
        </row>
        <row r="281">
          <cell r="A281">
            <v>274</v>
          </cell>
          <cell r="B281" t="str">
            <v>52124955</v>
          </cell>
          <cell r="C281" t="str">
            <v>15-3/8Q12CH</v>
          </cell>
          <cell r="D281">
            <v>6136</v>
          </cell>
          <cell r="E281" t="e">
            <v>#REF!</v>
          </cell>
          <cell r="F281" t="str">
            <v>QL120</v>
          </cell>
          <cell r="G281" t="str">
            <v>Concave face</v>
          </cell>
          <cell r="H281" t="str">
            <v>Spherical</v>
          </cell>
          <cell r="I281">
            <v>52107612</v>
          </cell>
          <cell r="J281">
            <v>52107604</v>
          </cell>
          <cell r="K281">
            <v>1</v>
          </cell>
          <cell r="L281">
            <v>15</v>
          </cell>
          <cell r="M281">
            <v>0.75</v>
          </cell>
          <cell r="N281">
            <v>40</v>
          </cell>
          <cell r="O281">
            <v>55</v>
          </cell>
          <cell r="P281">
            <v>29.45243112740431</v>
          </cell>
          <cell r="Q281">
            <v>520</v>
          </cell>
          <cell r="R281">
            <v>236.36363636363635</v>
          </cell>
          <cell r="S281">
            <v>12</v>
          </cell>
          <cell r="T281">
            <v>15.375</v>
          </cell>
        </row>
        <row r="282">
          <cell r="A282">
            <v>275</v>
          </cell>
          <cell r="B282" t="str">
            <v>52107661</v>
          </cell>
          <cell r="C282" t="str">
            <v>16-1/4Q12CHY</v>
          </cell>
          <cell r="D282">
            <v>7136</v>
          </cell>
          <cell r="E282" t="e">
            <v>#REF!</v>
          </cell>
          <cell r="F282" t="str">
            <v>QL120</v>
          </cell>
          <cell r="G282" t="str">
            <v>Concave face</v>
          </cell>
          <cell r="H282" t="str">
            <v>Spherical-IMPAC (face only)</v>
          </cell>
          <cell r="I282">
            <v>52107612</v>
          </cell>
          <cell r="J282">
            <v>52107604</v>
          </cell>
          <cell r="K282">
            <v>1</v>
          </cell>
          <cell r="L282">
            <v>15</v>
          </cell>
          <cell r="M282">
            <v>0.75</v>
          </cell>
          <cell r="N282">
            <v>44</v>
          </cell>
          <cell r="O282">
            <v>59</v>
          </cell>
          <cell r="P282">
            <v>31.219576995048566</v>
          </cell>
          <cell r="Q282">
            <v>566</v>
          </cell>
          <cell r="R282">
            <v>257.27272727272725</v>
          </cell>
          <cell r="S282">
            <v>12</v>
          </cell>
          <cell r="T282">
            <v>16.25</v>
          </cell>
        </row>
        <row r="283">
          <cell r="A283">
            <v>276</v>
          </cell>
          <cell r="B283" t="str">
            <v>52122744</v>
          </cell>
          <cell r="C283" t="str">
            <v>16-1/4Q12RSSS</v>
          </cell>
          <cell r="D283">
            <v>7850</v>
          </cell>
          <cell r="E283" t="e">
            <v>#REF!</v>
          </cell>
          <cell r="F283" t="str">
            <v>QL120</v>
          </cell>
          <cell r="G283" t="str">
            <v>Concave face</v>
          </cell>
          <cell r="H283" t="str">
            <v>Spherical</v>
          </cell>
          <cell r="I283">
            <v>52107612</v>
          </cell>
          <cell r="J283">
            <v>52107604</v>
          </cell>
          <cell r="K283">
            <v>0.75</v>
          </cell>
          <cell r="L283">
            <v>15</v>
          </cell>
          <cell r="M283">
            <v>0.75</v>
          </cell>
          <cell r="N283">
            <v>44</v>
          </cell>
          <cell r="O283">
            <v>59</v>
          </cell>
          <cell r="P283">
            <v>26.065401547752813</v>
          </cell>
          <cell r="Q283">
            <v>510</v>
          </cell>
          <cell r="R283">
            <v>231.81818181818181</v>
          </cell>
          <cell r="S283">
            <v>12</v>
          </cell>
          <cell r="T283">
            <v>16.25</v>
          </cell>
        </row>
        <row r="284">
          <cell r="A284">
            <v>277</v>
          </cell>
          <cell r="B284" t="str">
            <v>52286184</v>
          </cell>
          <cell r="C284" t="str">
            <v>17-1/8Q12CH</v>
          </cell>
          <cell r="D284">
            <v>0</v>
          </cell>
          <cell r="E284" t="e">
            <v>#REF!</v>
          </cell>
          <cell r="F284" t="str">
            <v>QL120</v>
          </cell>
          <cell r="G284" t="str">
            <v>Concave face</v>
          </cell>
          <cell r="H284" t="str">
            <v>Spherical</v>
          </cell>
          <cell r="I284">
            <v>52107612</v>
          </cell>
          <cell r="J284">
            <v>52107604</v>
          </cell>
          <cell r="K284">
            <v>1</v>
          </cell>
          <cell r="L284">
            <v>18</v>
          </cell>
          <cell r="M284">
            <v>0.75</v>
          </cell>
          <cell r="N284">
            <v>44</v>
          </cell>
          <cell r="O284">
            <v>62</v>
          </cell>
          <cell r="P284">
            <v>33.575771485240914</v>
          </cell>
          <cell r="Q284">
            <v>621</v>
          </cell>
          <cell r="R284">
            <v>282.27272727272725</v>
          </cell>
          <cell r="S284">
            <v>12</v>
          </cell>
          <cell r="T284">
            <v>17.125</v>
          </cell>
        </row>
        <row r="285">
          <cell r="A285">
            <v>278</v>
          </cell>
          <cell r="B285" t="str">
            <v>52133667</v>
          </cell>
          <cell r="C285" t="str">
            <v>17-1/4Q12CH</v>
          </cell>
          <cell r="D285">
            <v>7829</v>
          </cell>
          <cell r="E285" t="e">
            <v>#REF!</v>
          </cell>
          <cell r="F285" t="str">
            <v>QL120</v>
          </cell>
          <cell r="G285" t="str">
            <v>Concave face</v>
          </cell>
          <cell r="H285" t="str">
            <v>Spherical</v>
          </cell>
          <cell r="I285">
            <v>52107612</v>
          </cell>
          <cell r="J285">
            <v>52107604</v>
          </cell>
          <cell r="K285">
            <v>1</v>
          </cell>
          <cell r="L285">
            <v>18</v>
          </cell>
          <cell r="M285">
            <v>0.75</v>
          </cell>
          <cell r="N285">
            <v>44</v>
          </cell>
          <cell r="O285">
            <v>62</v>
          </cell>
          <cell r="P285">
            <v>33.575771485240914</v>
          </cell>
          <cell r="Q285">
            <v>621</v>
          </cell>
          <cell r="R285">
            <v>282.27272727272725</v>
          </cell>
          <cell r="S285">
            <v>12</v>
          </cell>
          <cell r="T285">
            <v>17.25</v>
          </cell>
        </row>
        <row r="286">
          <cell r="A286">
            <v>279</v>
          </cell>
          <cell r="B286" t="str">
            <v>52107653</v>
          </cell>
          <cell r="C286" t="str">
            <v>17-1/2Q12C</v>
          </cell>
          <cell r="D286">
            <v>7429</v>
          </cell>
          <cell r="E286" t="e">
            <v>#REF!</v>
          </cell>
          <cell r="F286" t="str">
            <v>QL120</v>
          </cell>
          <cell r="G286" t="str">
            <v>Concave face</v>
          </cell>
          <cell r="H286" t="str">
            <v>Spherical</v>
          </cell>
          <cell r="I286">
            <v>52107612</v>
          </cell>
          <cell r="J286">
            <v>52107604</v>
          </cell>
          <cell r="K286">
            <v>0.75</v>
          </cell>
          <cell r="L286">
            <v>18</v>
          </cell>
          <cell r="M286">
            <v>0.75</v>
          </cell>
          <cell r="N286">
            <v>44</v>
          </cell>
          <cell r="O286">
            <v>62</v>
          </cell>
          <cell r="P286">
            <v>27.390760948486005</v>
          </cell>
          <cell r="Q286">
            <v>621</v>
          </cell>
          <cell r="R286">
            <v>282.27272727272725</v>
          </cell>
          <cell r="S286">
            <v>12</v>
          </cell>
          <cell r="T286">
            <v>17.5</v>
          </cell>
        </row>
        <row r="287">
          <cell r="A287">
            <v>280</v>
          </cell>
          <cell r="B287" t="str">
            <v>52286093</v>
          </cell>
          <cell r="C287" t="str">
            <v>17-1/2Q12RSSS</v>
          </cell>
          <cell r="D287">
            <v>0</v>
          </cell>
          <cell r="E287" t="e">
            <v>#REF!</v>
          </cell>
          <cell r="F287" t="str">
            <v>QL120</v>
          </cell>
          <cell r="G287" t="str">
            <v>Concave face</v>
          </cell>
          <cell r="H287" t="str">
            <v>Spherical</v>
          </cell>
          <cell r="I287">
            <v>52107612</v>
          </cell>
          <cell r="J287">
            <v>52107604</v>
          </cell>
          <cell r="K287">
            <v>0.75</v>
          </cell>
          <cell r="L287">
            <v>18</v>
          </cell>
          <cell r="M287">
            <v>0.75</v>
          </cell>
          <cell r="N287">
            <v>44</v>
          </cell>
          <cell r="O287">
            <v>62</v>
          </cell>
          <cell r="P287">
            <v>27.390760948486005</v>
          </cell>
          <cell r="Q287">
            <v>621</v>
          </cell>
          <cell r="R287">
            <v>282.27272727272725</v>
          </cell>
          <cell r="S287">
            <v>12</v>
          </cell>
          <cell r="T287">
            <v>17.5</v>
          </cell>
        </row>
        <row r="288">
          <cell r="A288">
            <v>281</v>
          </cell>
          <cell r="B288" t="str">
            <v>52286127</v>
          </cell>
          <cell r="C288" t="str">
            <v>17-1/2Q12RDYY</v>
          </cell>
          <cell r="D288">
            <v>0</v>
          </cell>
          <cell r="E288" t="e">
            <v>#REF!</v>
          </cell>
          <cell r="F288" t="str">
            <v>QL120</v>
          </cell>
          <cell r="G288" t="str">
            <v>Concave face</v>
          </cell>
          <cell r="H288" t="str">
            <v>Spherical-PCD-IMPAC</v>
          </cell>
          <cell r="I288">
            <v>52107612</v>
          </cell>
          <cell r="J288">
            <v>52107604</v>
          </cell>
          <cell r="K288">
            <v>0.75</v>
          </cell>
          <cell r="L288">
            <v>18</v>
          </cell>
          <cell r="M288">
            <v>0.75</v>
          </cell>
          <cell r="N288">
            <v>44</v>
          </cell>
          <cell r="O288">
            <v>62</v>
          </cell>
          <cell r="P288">
            <v>27.390760948486005</v>
          </cell>
          <cell r="Q288">
            <v>621</v>
          </cell>
          <cell r="R288">
            <v>282.27272727272725</v>
          </cell>
          <cell r="S288">
            <v>12</v>
          </cell>
          <cell r="T288">
            <v>17.5</v>
          </cell>
        </row>
        <row r="289">
          <cell r="A289">
            <v>282</v>
          </cell>
          <cell r="B289" t="str">
            <v>52292299</v>
          </cell>
          <cell r="C289" t="str">
            <v>17-1/2Q12RDDD</v>
          </cell>
          <cell r="D289">
            <v>0</v>
          </cell>
          <cell r="E289" t="e">
            <v>#REF!</v>
          </cell>
          <cell r="F289" t="str">
            <v>QL120</v>
          </cell>
          <cell r="G289" t="str">
            <v>Concave face</v>
          </cell>
          <cell r="H289" t="str">
            <v>Spherical</v>
          </cell>
          <cell r="I289">
            <v>52107612</v>
          </cell>
          <cell r="J289">
            <v>52107604</v>
          </cell>
          <cell r="K289">
            <v>0.75</v>
          </cell>
          <cell r="L289">
            <v>18</v>
          </cell>
          <cell r="M289">
            <v>0.75</v>
          </cell>
          <cell r="N289">
            <v>44</v>
          </cell>
          <cell r="O289">
            <v>62</v>
          </cell>
          <cell r="P289">
            <v>27.390760948486005</v>
          </cell>
          <cell r="Q289">
            <v>621</v>
          </cell>
          <cell r="R289">
            <v>282.27272727272725</v>
          </cell>
          <cell r="S289">
            <v>12</v>
          </cell>
          <cell r="T289">
            <v>17.5</v>
          </cell>
        </row>
        <row r="290">
          <cell r="A290">
            <v>283</v>
          </cell>
          <cell r="B290" t="str">
            <v>52287695</v>
          </cell>
          <cell r="C290" t="str">
            <v>17-1/2Q12RDDDY</v>
          </cell>
          <cell r="D290">
            <v>0</v>
          </cell>
          <cell r="E290" t="e">
            <v>#REF!</v>
          </cell>
          <cell r="F290" t="str">
            <v>QL120</v>
          </cell>
          <cell r="G290" t="str">
            <v>Concave face</v>
          </cell>
          <cell r="H290" t="str">
            <v>Spherical-PCD-IMPAC</v>
          </cell>
          <cell r="I290">
            <v>52107612</v>
          </cell>
          <cell r="J290">
            <v>52107604</v>
          </cell>
          <cell r="K290">
            <v>0.75</v>
          </cell>
          <cell r="L290">
            <v>18</v>
          </cell>
          <cell r="M290">
            <v>0.75</v>
          </cell>
          <cell r="N290">
            <v>44</v>
          </cell>
          <cell r="O290">
            <v>62</v>
          </cell>
          <cell r="P290">
            <v>27.390760948486005</v>
          </cell>
          <cell r="Q290">
            <v>621</v>
          </cell>
          <cell r="R290">
            <v>282.27272727272725</v>
          </cell>
          <cell r="S290">
            <v>12</v>
          </cell>
          <cell r="T290">
            <v>17.5</v>
          </cell>
        </row>
        <row r="291">
          <cell r="A291">
            <v>284</v>
          </cell>
          <cell r="B291" t="str">
            <v>52138344</v>
          </cell>
          <cell r="C291" t="str">
            <v>19Q12CH</v>
          </cell>
          <cell r="D291">
            <v>13500</v>
          </cell>
          <cell r="E291" t="e">
            <v>#REF!</v>
          </cell>
          <cell r="F291" t="str">
            <v>QL120</v>
          </cell>
          <cell r="G291" t="str">
            <v>Concave face</v>
          </cell>
          <cell r="H291" t="str">
            <v>Spherical</v>
          </cell>
          <cell r="I291">
            <v>52107612</v>
          </cell>
          <cell r="J291">
            <v>52107604</v>
          </cell>
          <cell r="K291">
            <v>1</v>
          </cell>
          <cell r="L291">
            <v>20</v>
          </cell>
          <cell r="M291">
            <v>0.75</v>
          </cell>
          <cell r="N291">
            <v>57</v>
          </cell>
          <cell r="O291">
            <v>77</v>
          </cell>
          <cell r="P291">
            <v>40.889791881879646</v>
          </cell>
          <cell r="Q291">
            <v>727</v>
          </cell>
          <cell r="R291">
            <v>330.45454545454544</v>
          </cell>
          <cell r="S291">
            <v>12</v>
          </cell>
          <cell r="T291">
            <v>19</v>
          </cell>
        </row>
        <row r="292">
          <cell r="A292">
            <v>285</v>
          </cell>
          <cell r="B292" t="str">
            <v>52138278</v>
          </cell>
          <cell r="C292" t="str">
            <v>20Q12CH</v>
          </cell>
          <cell r="D292">
            <v>13500</v>
          </cell>
          <cell r="E292" t="e">
            <v>#REF!</v>
          </cell>
          <cell r="F292" t="str">
            <v>QL120</v>
          </cell>
          <cell r="G292" t="str">
            <v>Concave face</v>
          </cell>
          <cell r="H292" t="str">
            <v>Spherical</v>
          </cell>
          <cell r="I292">
            <v>52107612</v>
          </cell>
          <cell r="J292">
            <v>52107604</v>
          </cell>
          <cell r="K292">
            <v>1</v>
          </cell>
          <cell r="L292">
            <v>20</v>
          </cell>
          <cell r="M292">
            <v>0.75</v>
          </cell>
          <cell r="N292">
            <v>62</v>
          </cell>
          <cell r="O292">
            <v>82</v>
          </cell>
          <cell r="P292">
            <v>43.098724216434974</v>
          </cell>
          <cell r="Q292">
            <v>753</v>
          </cell>
          <cell r="R292">
            <v>342.27272727272725</v>
          </cell>
          <cell r="S292">
            <v>12</v>
          </cell>
          <cell r="T292">
            <v>20</v>
          </cell>
        </row>
        <row r="293">
          <cell r="A293">
            <v>286</v>
          </cell>
          <cell r="B293" t="str">
            <v>52138351</v>
          </cell>
          <cell r="C293" t="str">
            <v>22Q12CH</v>
          </cell>
          <cell r="D293">
            <v>14500</v>
          </cell>
          <cell r="E293" t="e">
            <v>#REF!</v>
          </cell>
          <cell r="F293" t="str">
            <v>QL120</v>
          </cell>
          <cell r="G293" t="str">
            <v>Concave face</v>
          </cell>
          <cell r="H293" t="str">
            <v>Spherical</v>
          </cell>
          <cell r="I293">
            <v>52107612</v>
          </cell>
          <cell r="J293">
            <v>52107604</v>
          </cell>
          <cell r="K293">
            <v>1</v>
          </cell>
          <cell r="L293">
            <v>20</v>
          </cell>
          <cell r="M293">
            <v>0.75</v>
          </cell>
          <cell r="N293">
            <v>70</v>
          </cell>
          <cell r="O293">
            <v>90</v>
          </cell>
          <cell r="P293">
            <v>46.633015951723493</v>
          </cell>
          <cell r="Q293">
            <v>825</v>
          </cell>
          <cell r="R293">
            <v>374.99999999999994</v>
          </cell>
          <cell r="S293">
            <v>12</v>
          </cell>
          <cell r="T293">
            <v>22</v>
          </cell>
        </row>
        <row r="294">
          <cell r="A294">
            <v>287</v>
          </cell>
          <cell r="B294" t="str">
            <v>DHD 112S bits</v>
          </cell>
          <cell r="F294" t="str">
            <v>DHD 112S</v>
          </cell>
          <cell r="S294">
            <v>12.1</v>
          </cell>
          <cell r="T294">
            <v>20</v>
          </cell>
        </row>
        <row r="295">
          <cell r="A295">
            <v>288</v>
          </cell>
          <cell r="B295" t="str">
            <v>52125242</v>
          </cell>
          <cell r="C295" t="str">
            <v>19-1/2B112BPBR</v>
          </cell>
          <cell r="D295">
            <v>13500</v>
          </cell>
          <cell r="E295" t="e">
            <v>#REF!</v>
          </cell>
          <cell r="F295" t="str">
            <v>112S</v>
          </cell>
          <cell r="G295" t="str">
            <v>Flat face</v>
          </cell>
          <cell r="H295" t="str">
            <v>Spherical</v>
          </cell>
          <cell r="I295">
            <v>51915890</v>
          </cell>
          <cell r="J295">
            <v>51050854</v>
          </cell>
          <cell r="K295">
            <v>0.75</v>
          </cell>
          <cell r="L295">
            <v>24</v>
          </cell>
          <cell r="M295">
            <v>0.75</v>
          </cell>
          <cell r="N295">
            <v>84</v>
          </cell>
          <cell r="O295">
            <v>108</v>
          </cell>
          <cell r="P295">
            <v>47.712938426394985</v>
          </cell>
          <cell r="S295">
            <v>12.1</v>
          </cell>
          <cell r="T295">
            <v>19.536000000000001</v>
          </cell>
        </row>
        <row r="296">
          <cell r="A296">
            <v>289</v>
          </cell>
          <cell r="B296" t="str">
            <v>51049567</v>
          </cell>
          <cell r="C296" t="str">
            <v>20B112BPBR</v>
          </cell>
          <cell r="D296">
            <v>13500</v>
          </cell>
          <cell r="E296" t="e">
            <v>#REF!</v>
          </cell>
          <cell r="F296" t="str">
            <v>112S</v>
          </cell>
          <cell r="G296" t="str">
            <v>Flat face</v>
          </cell>
          <cell r="H296" t="str">
            <v>Spherical</v>
          </cell>
          <cell r="I296">
            <v>51915890</v>
          </cell>
          <cell r="J296">
            <v>51050854</v>
          </cell>
          <cell r="K296">
            <v>0.75</v>
          </cell>
          <cell r="L296">
            <v>24</v>
          </cell>
          <cell r="M296">
            <v>0.75</v>
          </cell>
          <cell r="N296">
            <v>84</v>
          </cell>
          <cell r="O296">
            <v>108</v>
          </cell>
          <cell r="P296">
            <v>47.712938426394985</v>
          </cell>
          <cell r="S296">
            <v>12.1</v>
          </cell>
          <cell r="T296">
            <v>20</v>
          </cell>
        </row>
        <row r="297">
          <cell r="A297">
            <v>290</v>
          </cell>
          <cell r="B297" t="str">
            <v>51997344</v>
          </cell>
          <cell r="C297" t="str">
            <v>20B112BPBRGP</v>
          </cell>
          <cell r="D297">
            <v>0</v>
          </cell>
          <cell r="E297" t="e">
            <v>#REF!</v>
          </cell>
          <cell r="F297" t="str">
            <v>112S</v>
          </cell>
          <cell r="G297" t="str">
            <v>Flat face</v>
          </cell>
          <cell r="H297" t="str">
            <v>Spherical</v>
          </cell>
          <cell r="I297">
            <v>51915890</v>
          </cell>
          <cell r="J297">
            <v>51050854</v>
          </cell>
          <cell r="K297">
            <v>0.75</v>
          </cell>
          <cell r="L297">
            <v>24</v>
          </cell>
          <cell r="M297">
            <v>0.75</v>
          </cell>
          <cell r="N297">
            <v>84</v>
          </cell>
          <cell r="O297">
            <v>108</v>
          </cell>
          <cell r="P297">
            <v>47.712938426394985</v>
          </cell>
          <cell r="S297">
            <v>12.1</v>
          </cell>
          <cell r="T297">
            <v>20</v>
          </cell>
        </row>
        <row r="298">
          <cell r="A298">
            <v>291</v>
          </cell>
          <cell r="B298" t="str">
            <v>51997369</v>
          </cell>
          <cell r="C298" t="str">
            <v>22B112BPBRGP</v>
          </cell>
          <cell r="D298">
            <v>0</v>
          </cell>
          <cell r="E298" t="e">
            <v>#REF!</v>
          </cell>
          <cell r="F298" t="str">
            <v>112S</v>
          </cell>
          <cell r="G298" t="str">
            <v>Flat face</v>
          </cell>
          <cell r="H298" t="str">
            <v>Spherical</v>
          </cell>
          <cell r="I298">
            <v>51915890</v>
          </cell>
          <cell r="J298">
            <v>51050854</v>
          </cell>
          <cell r="K298">
            <v>0.75</v>
          </cell>
          <cell r="L298">
            <v>24</v>
          </cell>
          <cell r="M298">
            <v>0.75</v>
          </cell>
          <cell r="N298">
            <v>93</v>
          </cell>
          <cell r="O298">
            <v>117</v>
          </cell>
          <cell r="P298">
            <v>51.689016628594558</v>
          </cell>
          <cell r="S298">
            <v>12.1</v>
          </cell>
          <cell r="T298">
            <v>22</v>
          </cell>
        </row>
        <row r="299">
          <cell r="A299">
            <v>292</v>
          </cell>
          <cell r="B299" t="str">
            <v>51904548</v>
          </cell>
          <cell r="C299" t="str">
            <v>22B112BPBR</v>
          </cell>
          <cell r="D299">
            <v>16500</v>
          </cell>
          <cell r="E299" t="e">
            <v>#REF!</v>
          </cell>
          <cell r="F299" t="str">
            <v>112S</v>
          </cell>
          <cell r="G299" t="str">
            <v>Flat face</v>
          </cell>
          <cell r="H299" t="str">
            <v>Spherical</v>
          </cell>
          <cell r="I299">
            <v>51915890</v>
          </cell>
          <cell r="J299">
            <v>51050854</v>
          </cell>
          <cell r="K299">
            <v>0.75</v>
          </cell>
          <cell r="L299">
            <v>24</v>
          </cell>
          <cell r="M299">
            <v>0.75</v>
          </cell>
          <cell r="N299">
            <v>93</v>
          </cell>
          <cell r="O299">
            <v>117</v>
          </cell>
          <cell r="P299">
            <v>51.689016628594558</v>
          </cell>
          <cell r="S299">
            <v>12.1</v>
          </cell>
          <cell r="T299">
            <v>22</v>
          </cell>
        </row>
        <row r="300">
          <cell r="A300">
            <v>293</v>
          </cell>
          <cell r="B300" t="str">
            <v>DHD QL200 bits</v>
          </cell>
          <cell r="F300" t="str">
            <v>QL200</v>
          </cell>
          <cell r="S300">
            <v>18</v>
          </cell>
          <cell r="T300">
            <v>17.25</v>
          </cell>
        </row>
        <row r="301">
          <cell r="A301">
            <v>294</v>
          </cell>
          <cell r="B301" t="str">
            <v>52118692</v>
          </cell>
          <cell r="C301" t="str">
            <v>17-1/4Q20C</v>
          </cell>
          <cell r="D301">
            <v>20250</v>
          </cell>
          <cell r="E301" t="e">
            <v>#REF!</v>
          </cell>
          <cell r="F301" t="str">
            <v>QL200</v>
          </cell>
          <cell r="G301" t="str">
            <v>Concave face</v>
          </cell>
          <cell r="H301" t="str">
            <v>Spherical</v>
          </cell>
          <cell r="I301">
            <v>51989432</v>
          </cell>
          <cell r="J301">
            <v>51989424</v>
          </cell>
          <cell r="K301">
            <v>1</v>
          </cell>
          <cell r="L301">
            <v>16</v>
          </cell>
          <cell r="M301">
            <v>1</v>
          </cell>
          <cell r="N301">
            <v>36</v>
          </cell>
          <cell r="O301">
            <v>52</v>
          </cell>
          <cell r="P301">
            <v>40.840704496667314</v>
          </cell>
          <cell r="Q301">
            <v>750</v>
          </cell>
          <cell r="R301">
            <v>340.90909090909088</v>
          </cell>
          <cell r="S301">
            <v>18</v>
          </cell>
          <cell r="T301">
            <v>17.25</v>
          </cell>
        </row>
        <row r="302">
          <cell r="A302">
            <v>295</v>
          </cell>
          <cell r="B302" t="str">
            <v>52122702</v>
          </cell>
          <cell r="C302" t="str">
            <v>17-1/2Q20RC</v>
          </cell>
          <cell r="D302">
            <v>22500</v>
          </cell>
          <cell r="E302" t="e">
            <v>#REF!</v>
          </cell>
          <cell r="F302" t="str">
            <v>QL200</v>
          </cell>
          <cell r="G302" t="str">
            <v>Concave face</v>
          </cell>
          <cell r="H302" t="str">
            <v>Spherical</v>
          </cell>
          <cell r="I302">
            <v>51989432</v>
          </cell>
          <cell r="J302">
            <v>51989424</v>
          </cell>
          <cell r="K302">
            <v>1</v>
          </cell>
          <cell r="L302">
            <v>16</v>
          </cell>
          <cell r="M302">
            <v>1</v>
          </cell>
          <cell r="N302">
            <v>36</v>
          </cell>
          <cell r="O302">
            <v>52</v>
          </cell>
          <cell r="P302">
            <v>40.840704496667314</v>
          </cell>
          <cell r="Q302">
            <v>750</v>
          </cell>
          <cell r="R302">
            <v>340.90909090909088</v>
          </cell>
          <cell r="S302">
            <v>18</v>
          </cell>
          <cell r="T302">
            <v>17.5</v>
          </cell>
        </row>
        <row r="303">
          <cell r="A303">
            <v>296</v>
          </cell>
          <cell r="B303" t="str">
            <v>52127511</v>
          </cell>
          <cell r="C303" t="str">
            <v>17-1/2Q20C</v>
          </cell>
          <cell r="D303">
            <v>20250</v>
          </cell>
          <cell r="E303" t="e">
            <v>#REF!</v>
          </cell>
          <cell r="F303" t="str">
            <v>QL200</v>
          </cell>
          <cell r="G303" t="str">
            <v>Concave face</v>
          </cell>
          <cell r="H303" t="str">
            <v>Spherical</v>
          </cell>
          <cell r="I303">
            <v>51989432</v>
          </cell>
          <cell r="J303">
            <v>51989424</v>
          </cell>
          <cell r="K303">
            <v>1</v>
          </cell>
          <cell r="L303">
            <v>16</v>
          </cell>
          <cell r="M303">
            <v>1</v>
          </cell>
          <cell r="N303">
            <v>36</v>
          </cell>
          <cell r="O303">
            <v>52</v>
          </cell>
          <cell r="P303">
            <v>40.840704496667314</v>
          </cell>
          <cell r="Q303">
            <v>863</v>
          </cell>
          <cell r="R303">
            <v>392.27272727272725</v>
          </cell>
          <cell r="S303">
            <v>18</v>
          </cell>
          <cell r="T303">
            <v>17.5</v>
          </cell>
        </row>
        <row r="304">
          <cell r="A304">
            <v>297</v>
          </cell>
          <cell r="B304" t="str">
            <v>51990430</v>
          </cell>
          <cell r="C304" t="str">
            <v>19Q20C</v>
          </cell>
          <cell r="D304">
            <v>21985</v>
          </cell>
          <cell r="E304" t="e">
            <v>#REF!</v>
          </cell>
          <cell r="F304" t="str">
            <v>QL200</v>
          </cell>
          <cell r="G304" t="str">
            <v>Concave face</v>
          </cell>
          <cell r="H304" t="str">
            <v>Spherical</v>
          </cell>
          <cell r="I304">
            <v>51989432</v>
          </cell>
          <cell r="J304">
            <v>51989424</v>
          </cell>
          <cell r="K304">
            <v>1</v>
          </cell>
          <cell r="L304">
            <v>16</v>
          </cell>
          <cell r="M304">
            <v>1</v>
          </cell>
          <cell r="N304">
            <v>42</v>
          </cell>
          <cell r="O304">
            <v>58</v>
          </cell>
          <cell r="P304">
            <v>45.553093477052002</v>
          </cell>
          <cell r="Q304">
            <v>950</v>
          </cell>
          <cell r="R304">
            <v>431.81818181818176</v>
          </cell>
          <cell r="S304">
            <v>18</v>
          </cell>
          <cell r="T304">
            <v>19</v>
          </cell>
        </row>
        <row r="305">
          <cell r="A305">
            <v>298</v>
          </cell>
          <cell r="B305" t="str">
            <v>51990422</v>
          </cell>
          <cell r="C305" t="str">
            <v>20-1/2Q20C</v>
          </cell>
          <cell r="D305">
            <v>20983.34</v>
          </cell>
          <cell r="E305" t="e">
            <v>#REF!</v>
          </cell>
          <cell r="F305" t="str">
            <v>QL200</v>
          </cell>
          <cell r="G305" t="str">
            <v>Concave face</v>
          </cell>
          <cell r="H305" t="str">
            <v>Spherical</v>
          </cell>
          <cell r="I305">
            <v>51989432</v>
          </cell>
          <cell r="J305">
            <v>51989424</v>
          </cell>
          <cell r="K305">
            <v>1</v>
          </cell>
          <cell r="L305">
            <v>16</v>
          </cell>
          <cell r="M305">
            <v>1</v>
          </cell>
          <cell r="N305">
            <v>44</v>
          </cell>
          <cell r="O305">
            <v>60</v>
          </cell>
          <cell r="P305">
            <v>47.123889803846893</v>
          </cell>
          <cell r="Q305">
            <v>1125</v>
          </cell>
          <cell r="R305">
            <v>511.36363636363632</v>
          </cell>
          <cell r="S305">
            <v>18</v>
          </cell>
          <cell r="T305">
            <v>20.5</v>
          </cell>
        </row>
        <row r="306">
          <cell r="A306">
            <v>299</v>
          </cell>
          <cell r="B306" t="str">
            <v>51994507</v>
          </cell>
          <cell r="C306" t="str">
            <v>22Q20C</v>
          </cell>
          <cell r="D306">
            <v>23275</v>
          </cell>
          <cell r="E306" t="e">
            <v>#REF!</v>
          </cell>
          <cell r="F306" t="str">
            <v>QL200</v>
          </cell>
          <cell r="G306" t="str">
            <v>Concave face</v>
          </cell>
          <cell r="H306" t="str">
            <v>Spherical</v>
          </cell>
          <cell r="I306">
            <v>51989432</v>
          </cell>
          <cell r="J306">
            <v>51989424</v>
          </cell>
          <cell r="K306">
            <v>1</v>
          </cell>
          <cell r="L306">
            <v>16</v>
          </cell>
          <cell r="M306">
            <v>1</v>
          </cell>
          <cell r="N306">
            <v>50</v>
          </cell>
          <cell r="O306">
            <v>66</v>
          </cell>
          <cell r="P306">
            <v>51.836278784231588</v>
          </cell>
          <cell r="Q306">
            <v>1150</v>
          </cell>
          <cell r="R306">
            <v>522.72727272727263</v>
          </cell>
          <cell r="S306">
            <v>18</v>
          </cell>
          <cell r="T306">
            <v>22</v>
          </cell>
        </row>
        <row r="307">
          <cell r="A307">
            <v>300</v>
          </cell>
          <cell r="B307" t="str">
            <v>51990414</v>
          </cell>
          <cell r="C307" t="str">
            <v>24Q20C</v>
          </cell>
          <cell r="D307">
            <v>24353</v>
          </cell>
          <cell r="E307" t="e">
            <v>#REF!</v>
          </cell>
          <cell r="F307" t="str">
            <v>QL200</v>
          </cell>
          <cell r="G307" t="str">
            <v>Concave face</v>
          </cell>
          <cell r="H307" t="str">
            <v>Spherical</v>
          </cell>
          <cell r="I307">
            <v>51989432</v>
          </cell>
          <cell r="J307">
            <v>51989424</v>
          </cell>
          <cell r="K307">
            <v>1</v>
          </cell>
          <cell r="L307">
            <v>16</v>
          </cell>
          <cell r="M307">
            <v>1</v>
          </cell>
          <cell r="N307">
            <v>59</v>
          </cell>
          <cell r="O307">
            <v>75</v>
          </cell>
          <cell r="P307">
            <v>58.90486225480862</v>
          </cell>
          <cell r="Q307">
            <v>1200</v>
          </cell>
          <cell r="R307">
            <v>545.45454545454538</v>
          </cell>
          <cell r="S307">
            <v>18</v>
          </cell>
          <cell r="T307">
            <v>24</v>
          </cell>
        </row>
        <row r="308">
          <cell r="A308">
            <v>301</v>
          </cell>
          <cell r="B308" t="str">
            <v>52280716</v>
          </cell>
          <cell r="C308" t="str">
            <v>26Q20C</v>
          </cell>
          <cell r="D308">
            <v>27850</v>
          </cell>
          <cell r="E308" t="e">
            <v>#REF!</v>
          </cell>
          <cell r="F308" t="str">
            <v>QL200</v>
          </cell>
          <cell r="G308" t="str">
            <v>Concave face</v>
          </cell>
          <cell r="H308" t="str">
            <v>Spherical</v>
          </cell>
          <cell r="I308">
            <v>51989432</v>
          </cell>
          <cell r="J308">
            <v>51989424</v>
          </cell>
          <cell r="K308">
            <v>1</v>
          </cell>
          <cell r="L308">
            <v>20</v>
          </cell>
          <cell r="M308">
            <v>1</v>
          </cell>
          <cell r="N308">
            <v>62</v>
          </cell>
          <cell r="O308">
            <v>82</v>
          </cell>
          <cell r="P308">
            <v>64.402649398590754</v>
          </cell>
          <cell r="Q308">
            <v>1270</v>
          </cell>
          <cell r="R308">
            <v>577.27272727272725</v>
          </cell>
          <cell r="S308">
            <v>18</v>
          </cell>
          <cell r="T308">
            <v>26</v>
          </cell>
        </row>
        <row r="309">
          <cell r="A309">
            <v>302</v>
          </cell>
          <cell r="B309" t="str">
            <v>DHD QL200S bits</v>
          </cell>
          <cell r="F309" t="str">
            <v>QL200S</v>
          </cell>
          <cell r="S309">
            <v>18</v>
          </cell>
          <cell r="T309">
            <v>17.25</v>
          </cell>
        </row>
        <row r="310">
          <cell r="A310">
            <v>303</v>
          </cell>
          <cell r="B310" t="str">
            <v>52127693</v>
          </cell>
          <cell r="C310" t="str">
            <v>29Q20SF</v>
          </cell>
          <cell r="D310">
            <v>0</v>
          </cell>
          <cell r="E310" t="e">
            <v>#REF!</v>
          </cell>
          <cell r="F310" t="str">
            <v>QL200S</v>
          </cell>
          <cell r="G310" t="str">
            <v>Flat face</v>
          </cell>
          <cell r="H310" t="str">
            <v>Spherical</v>
          </cell>
          <cell r="I310">
            <v>51989432</v>
          </cell>
          <cell r="J310">
            <v>51989424</v>
          </cell>
          <cell r="K310">
            <v>1</v>
          </cell>
          <cell r="L310">
            <v>24</v>
          </cell>
          <cell r="M310">
            <v>1</v>
          </cell>
          <cell r="N310">
            <v>73</v>
          </cell>
          <cell r="O310">
            <v>97</v>
          </cell>
          <cell r="P310">
            <v>76.18362184955248</v>
          </cell>
          <cell r="Q310">
            <v>2159</v>
          </cell>
          <cell r="R310">
            <v>981.36363636363626</v>
          </cell>
          <cell r="S310">
            <v>18</v>
          </cell>
          <cell r="T310">
            <v>29</v>
          </cell>
        </row>
        <row r="311">
          <cell r="A311">
            <v>304</v>
          </cell>
          <cell r="B311" t="str">
            <v>52124997</v>
          </cell>
          <cell r="C311" t="str">
            <v>30Q20SF</v>
          </cell>
          <cell r="D311">
            <v>41950</v>
          </cell>
          <cell r="E311" t="e">
            <v>#REF!</v>
          </cell>
          <cell r="F311" t="str">
            <v>QL200S</v>
          </cell>
          <cell r="G311" t="str">
            <v>Flat face</v>
          </cell>
          <cell r="H311" t="str">
            <v>Spherical</v>
          </cell>
          <cell r="I311">
            <v>51989432</v>
          </cell>
          <cell r="J311">
            <v>51989424</v>
          </cell>
          <cell r="K311">
            <v>1</v>
          </cell>
          <cell r="L311">
            <v>24</v>
          </cell>
          <cell r="M311">
            <v>1</v>
          </cell>
          <cell r="N311">
            <v>73</v>
          </cell>
          <cell r="O311">
            <v>97</v>
          </cell>
          <cell r="P311">
            <v>76.18362184955248</v>
          </cell>
          <cell r="Q311">
            <v>2227</v>
          </cell>
          <cell r="R311">
            <v>1012.2727272727271</v>
          </cell>
          <cell r="S311">
            <v>18</v>
          </cell>
          <cell r="T311">
            <v>30</v>
          </cell>
        </row>
        <row r="312">
          <cell r="A312">
            <v>305</v>
          </cell>
          <cell r="B312" t="str">
            <v>52298031</v>
          </cell>
          <cell r="C312" t="str">
            <v>30Q20FS</v>
          </cell>
          <cell r="D312">
            <v>36430</v>
          </cell>
          <cell r="E312" t="e">
            <v>#REF!</v>
          </cell>
          <cell r="F312" t="str">
            <v>QL200S</v>
          </cell>
          <cell r="G312" t="str">
            <v>Flat face</v>
          </cell>
          <cell r="H312" t="str">
            <v>Spherical</v>
          </cell>
          <cell r="I312">
            <v>51989432</v>
          </cell>
          <cell r="J312">
            <v>51989424</v>
          </cell>
          <cell r="K312">
            <v>1</v>
          </cell>
          <cell r="L312">
            <v>24</v>
          </cell>
          <cell r="M312">
            <v>1</v>
          </cell>
          <cell r="N312">
            <v>73</v>
          </cell>
          <cell r="O312">
            <v>97</v>
          </cell>
          <cell r="P312">
            <v>76.18362184955248</v>
          </cell>
          <cell r="Q312">
            <v>2225</v>
          </cell>
          <cell r="R312">
            <v>1011.3636363636363</v>
          </cell>
          <cell r="S312">
            <v>18</v>
          </cell>
          <cell r="T312">
            <v>30</v>
          </cell>
        </row>
        <row r="313">
          <cell r="A313">
            <v>306</v>
          </cell>
          <cell r="B313" t="str">
            <v>52124989</v>
          </cell>
          <cell r="C313" t="str">
            <v>34Q20SF</v>
          </cell>
          <cell r="D313">
            <v>41950</v>
          </cell>
          <cell r="E313" t="e">
            <v>#REF!</v>
          </cell>
          <cell r="F313" t="str">
            <v>QL200S</v>
          </cell>
          <cell r="G313" t="str">
            <v>Flat face</v>
          </cell>
          <cell r="H313" t="str">
            <v>Spherical</v>
          </cell>
          <cell r="I313">
            <v>51989432</v>
          </cell>
          <cell r="J313">
            <v>51989424</v>
          </cell>
          <cell r="K313">
            <v>1</v>
          </cell>
          <cell r="L313">
            <v>24</v>
          </cell>
          <cell r="M313">
            <v>1</v>
          </cell>
          <cell r="N313">
            <v>97</v>
          </cell>
          <cell r="O313">
            <v>121</v>
          </cell>
          <cell r="P313">
            <v>95.033177771091232</v>
          </cell>
          <cell r="Q313">
            <v>2585</v>
          </cell>
          <cell r="R313">
            <v>1175</v>
          </cell>
          <cell r="S313">
            <v>18</v>
          </cell>
          <cell r="T313">
            <v>34</v>
          </cell>
        </row>
        <row r="314">
          <cell r="A314">
            <v>307</v>
          </cell>
          <cell r="B314" t="str">
            <v>52292323</v>
          </cell>
          <cell r="C314" t="str">
            <v>34Q20FS</v>
          </cell>
          <cell r="D314">
            <v>0</v>
          </cell>
          <cell r="E314" t="e">
            <v>#REF!</v>
          </cell>
          <cell r="F314" t="str">
            <v>QL200S</v>
          </cell>
          <cell r="G314" t="str">
            <v>Flat face</v>
          </cell>
          <cell r="H314" t="str">
            <v>Spherical</v>
          </cell>
          <cell r="I314">
            <v>51989432</v>
          </cell>
          <cell r="J314">
            <v>51989424</v>
          </cell>
          <cell r="K314">
            <v>1</v>
          </cell>
          <cell r="L314">
            <v>24</v>
          </cell>
          <cell r="M314">
            <v>1</v>
          </cell>
          <cell r="N314">
            <v>96</v>
          </cell>
          <cell r="O314">
            <v>120</v>
          </cell>
          <cell r="P314">
            <v>94.247779607693786</v>
          </cell>
          <cell r="Q314">
            <v>2641</v>
          </cell>
          <cell r="R314">
            <v>1200.4545454545453</v>
          </cell>
          <cell r="S314">
            <v>18</v>
          </cell>
          <cell r="T314">
            <v>34</v>
          </cell>
        </row>
        <row r="315">
          <cell r="A315">
            <v>308</v>
          </cell>
          <cell r="B315" t="str">
            <v>52127701</v>
          </cell>
          <cell r="C315" t="str">
            <v>34Q20SFX</v>
          </cell>
          <cell r="D315">
            <v>0</v>
          </cell>
          <cell r="E315" t="e">
            <v>#REF!</v>
          </cell>
          <cell r="F315" t="str">
            <v>QL200S</v>
          </cell>
          <cell r="G315" t="str">
            <v>Flat face</v>
          </cell>
          <cell r="H315" t="str">
            <v>Spherical</v>
          </cell>
          <cell r="I315">
            <v>51989432</v>
          </cell>
          <cell r="J315">
            <v>51989424</v>
          </cell>
          <cell r="K315">
            <v>1</v>
          </cell>
          <cell r="L315">
            <v>0</v>
          </cell>
          <cell r="M315">
            <v>1</v>
          </cell>
          <cell r="N315">
            <v>0</v>
          </cell>
          <cell r="O315">
            <v>0</v>
          </cell>
          <cell r="P315">
            <v>0</v>
          </cell>
          <cell r="Q315">
            <v>2585</v>
          </cell>
          <cell r="R315">
            <v>1175</v>
          </cell>
          <cell r="S315">
            <v>18</v>
          </cell>
          <cell r="T315">
            <v>34</v>
          </cell>
        </row>
        <row r="316">
          <cell r="A316">
            <v>309</v>
          </cell>
          <cell r="B316" t="str">
            <v>52291556</v>
          </cell>
          <cell r="C316" t="str">
            <v>35Q20SF</v>
          </cell>
          <cell r="D316">
            <v>0</v>
          </cell>
          <cell r="E316" t="e">
            <v>#REF!</v>
          </cell>
          <cell r="F316" t="str">
            <v>QL200S</v>
          </cell>
          <cell r="G316" t="str">
            <v>Flat face</v>
          </cell>
          <cell r="H316" t="str">
            <v>Spherical</v>
          </cell>
          <cell r="I316">
            <v>51989432</v>
          </cell>
          <cell r="J316">
            <v>51989424</v>
          </cell>
          <cell r="K316">
            <v>1</v>
          </cell>
          <cell r="L316">
            <v>24</v>
          </cell>
          <cell r="M316">
            <v>1</v>
          </cell>
          <cell r="N316">
            <v>100</v>
          </cell>
          <cell r="O316">
            <v>124</v>
          </cell>
          <cell r="P316">
            <v>97.389372261283597</v>
          </cell>
          <cell r="Q316">
            <v>2585</v>
          </cell>
          <cell r="R316">
            <v>1175</v>
          </cell>
          <cell r="S316">
            <v>18</v>
          </cell>
          <cell r="T316">
            <v>34</v>
          </cell>
        </row>
        <row r="317">
          <cell r="A317">
            <v>310</v>
          </cell>
          <cell r="B317" t="str">
            <v>52285822</v>
          </cell>
          <cell r="C317" t="str">
            <v>36Q20SF</v>
          </cell>
          <cell r="D317">
            <v>0</v>
          </cell>
          <cell r="E317" t="e">
            <v>#REF!</v>
          </cell>
          <cell r="F317" t="str">
            <v>QL200S</v>
          </cell>
          <cell r="G317" t="str">
            <v>Flat face</v>
          </cell>
          <cell r="H317" t="str">
            <v>Spherical</v>
          </cell>
          <cell r="I317">
            <v>51989432</v>
          </cell>
          <cell r="J317">
            <v>51989424</v>
          </cell>
          <cell r="K317">
            <v>1</v>
          </cell>
          <cell r="L317">
            <v>24</v>
          </cell>
          <cell r="M317">
            <v>1</v>
          </cell>
          <cell r="N317">
            <v>121</v>
          </cell>
          <cell r="O317">
            <v>145</v>
          </cell>
          <cell r="P317">
            <v>113.88273369263001</v>
          </cell>
          <cell r="Q317">
            <v>2813</v>
          </cell>
          <cell r="R317">
            <v>1278.6363636363635</v>
          </cell>
          <cell r="S317">
            <v>18</v>
          </cell>
          <cell r="T317">
            <v>36</v>
          </cell>
        </row>
        <row r="318">
          <cell r="A318">
            <v>311</v>
          </cell>
          <cell r="B318" t="str">
            <v>DHD 120/124 bits</v>
          </cell>
          <cell r="F318" t="str">
            <v>120A</v>
          </cell>
          <cell r="S318">
            <v>24</v>
          </cell>
          <cell r="T318">
            <v>21</v>
          </cell>
        </row>
        <row r="319">
          <cell r="A319">
            <v>312</v>
          </cell>
          <cell r="B319" t="str">
            <v>51610293</v>
          </cell>
          <cell r="C319" t="str">
            <v>21B20P</v>
          </cell>
          <cell r="D319">
            <v>0</v>
          </cell>
          <cell r="E319" t="e">
            <v>#REF!</v>
          </cell>
          <cell r="F319" t="str">
            <v>120A</v>
          </cell>
          <cell r="G319" t="str">
            <v>Flat face</v>
          </cell>
          <cell r="H319" t="str">
            <v>Spherical</v>
          </cell>
          <cell r="I319" t="str">
            <v>n/a</v>
          </cell>
          <cell r="J319">
            <v>50548457</v>
          </cell>
          <cell r="K319">
            <v>0.75</v>
          </cell>
          <cell r="L319">
            <v>18</v>
          </cell>
          <cell r="M319">
            <v>0.75</v>
          </cell>
          <cell r="N319">
            <v>126</v>
          </cell>
          <cell r="O319">
            <v>144</v>
          </cell>
          <cell r="P319">
            <v>63.617251235193308</v>
          </cell>
          <cell r="S319">
            <v>24</v>
          </cell>
          <cell r="T319">
            <v>21</v>
          </cell>
        </row>
        <row r="320">
          <cell r="A320">
            <v>313</v>
          </cell>
          <cell r="B320" t="str">
            <v>51612307</v>
          </cell>
          <cell r="C320" t="str">
            <v>22B20P</v>
          </cell>
          <cell r="D320">
            <v>0</v>
          </cell>
          <cell r="E320" t="e">
            <v>#REF!</v>
          </cell>
          <cell r="F320" t="str">
            <v>120A</v>
          </cell>
          <cell r="G320" t="str">
            <v>Flat face</v>
          </cell>
          <cell r="H320" t="str">
            <v>Spherical</v>
          </cell>
          <cell r="I320" t="str">
            <v>n/a</v>
          </cell>
          <cell r="J320">
            <v>50548457</v>
          </cell>
          <cell r="K320">
            <v>0.75</v>
          </cell>
          <cell r="L320">
            <v>18</v>
          </cell>
          <cell r="M320">
            <v>0.75</v>
          </cell>
          <cell r="N320">
            <v>116</v>
          </cell>
          <cell r="O320">
            <v>134</v>
          </cell>
          <cell r="P320">
            <v>59.199386566082666</v>
          </cell>
          <cell r="S320">
            <v>24</v>
          </cell>
          <cell r="T320">
            <v>22</v>
          </cell>
        </row>
        <row r="321">
          <cell r="A321">
            <v>314</v>
          </cell>
          <cell r="B321" t="str">
            <v>50598432</v>
          </cell>
          <cell r="C321" t="str">
            <v>24B24P</v>
          </cell>
          <cell r="D321">
            <v>0</v>
          </cell>
          <cell r="E321" t="e">
            <v>#REF!</v>
          </cell>
          <cell r="F321" t="str">
            <v>120A</v>
          </cell>
          <cell r="G321" t="str">
            <v>Flat face</v>
          </cell>
          <cell r="H321" t="str">
            <v>Spherical</v>
          </cell>
          <cell r="I321" t="str">
            <v>n/a</v>
          </cell>
          <cell r="J321">
            <v>50548457</v>
          </cell>
          <cell r="K321">
            <v>0.75</v>
          </cell>
          <cell r="L321">
            <v>18</v>
          </cell>
          <cell r="M321">
            <v>0.75</v>
          </cell>
          <cell r="N321">
            <v>168</v>
          </cell>
          <cell r="O321">
            <v>186</v>
          </cell>
          <cell r="P321">
            <v>82.172282845458028</v>
          </cell>
          <cell r="S321">
            <v>24</v>
          </cell>
          <cell r="T321">
            <v>24</v>
          </cell>
        </row>
        <row r="322">
          <cell r="A322">
            <v>315</v>
          </cell>
          <cell r="B322" t="str">
            <v>DHD 126/130 bits</v>
          </cell>
          <cell r="F322">
            <v>126</v>
          </cell>
          <cell r="S322">
            <v>26</v>
          </cell>
          <cell r="T322">
            <v>26</v>
          </cell>
        </row>
        <row r="323">
          <cell r="A323">
            <v>316</v>
          </cell>
          <cell r="B323" t="str">
            <v>51604841</v>
          </cell>
          <cell r="C323" t="str">
            <v>26B26P</v>
          </cell>
          <cell r="D323">
            <v>0</v>
          </cell>
          <cell r="E323" t="e">
            <v>#REF!</v>
          </cell>
          <cell r="F323" t="str">
            <v>126</v>
          </cell>
          <cell r="G323" t="str">
            <v>Flat face</v>
          </cell>
          <cell r="H323" t="str">
            <v>Spherical</v>
          </cell>
          <cell r="I323" t="str">
            <v>n/a</v>
          </cell>
          <cell r="J323">
            <v>50598390</v>
          </cell>
          <cell r="K323">
            <v>0.75</v>
          </cell>
          <cell r="L323">
            <v>24</v>
          </cell>
          <cell r="M323">
            <v>0.75</v>
          </cell>
          <cell r="N323">
            <v>168</v>
          </cell>
          <cell r="O323">
            <v>192</v>
          </cell>
          <cell r="P323">
            <v>84.823001646924411</v>
          </cell>
          <cell r="S323">
            <v>26</v>
          </cell>
          <cell r="T323">
            <v>26</v>
          </cell>
        </row>
        <row r="324">
          <cell r="A324">
            <v>317</v>
          </cell>
          <cell r="B324" t="str">
            <v>51711117</v>
          </cell>
          <cell r="C324" t="str">
            <v>30B30PS</v>
          </cell>
          <cell r="D324">
            <v>0</v>
          </cell>
          <cell r="E324" t="e">
            <v>#REF!</v>
          </cell>
          <cell r="F324" t="str">
            <v>126</v>
          </cell>
          <cell r="G324" t="str">
            <v>Flat face</v>
          </cell>
          <cell r="H324" t="str">
            <v>Spherical</v>
          </cell>
          <cell r="I324" t="str">
            <v>n/a</v>
          </cell>
          <cell r="J324">
            <v>50598390</v>
          </cell>
          <cell r="K324">
            <v>0.75</v>
          </cell>
          <cell r="L324">
            <v>24</v>
          </cell>
          <cell r="M324">
            <v>0.75</v>
          </cell>
          <cell r="N324">
            <v>225</v>
          </cell>
          <cell r="O324">
            <v>249</v>
          </cell>
          <cell r="P324">
            <v>110.0048302608551</v>
          </cell>
          <cell r="S324">
            <v>26</v>
          </cell>
          <cell r="T324">
            <v>30</v>
          </cell>
        </row>
        <row r="325">
          <cell r="A325">
            <v>318</v>
          </cell>
          <cell r="B325" t="str">
            <v>51857506</v>
          </cell>
          <cell r="C325" t="str">
            <v>34B30P</v>
          </cell>
          <cell r="D325">
            <v>0</v>
          </cell>
          <cell r="E325" t="e">
            <v>#REF!</v>
          </cell>
          <cell r="F325" t="str">
            <v>126</v>
          </cell>
          <cell r="G325" t="str">
            <v>Flat face</v>
          </cell>
          <cell r="H325" t="str">
            <v>Spherical</v>
          </cell>
          <cell r="I325" t="str">
            <v>n/a</v>
          </cell>
          <cell r="J325">
            <v>50598390</v>
          </cell>
          <cell r="K325">
            <v>0.75</v>
          </cell>
          <cell r="L325">
            <v>30</v>
          </cell>
          <cell r="M325">
            <v>0.75</v>
          </cell>
          <cell r="N325">
            <v>189</v>
          </cell>
          <cell r="O325">
            <v>219</v>
          </cell>
          <cell r="P325">
            <v>96.75123625352316</v>
          </cell>
          <cell r="S325">
            <v>26</v>
          </cell>
          <cell r="T325">
            <v>34</v>
          </cell>
        </row>
      </sheetData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>
        <row r="5">
          <cell r="A5">
            <v>1</v>
          </cell>
          <cell r="B5" t="str">
            <v>NONE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.85</v>
          </cell>
          <cell r="P5">
            <v>-20.49</v>
          </cell>
          <cell r="Q5">
            <v>1.05</v>
          </cell>
          <cell r="R5">
            <v>-14.4</v>
          </cell>
        </row>
        <row r="6">
          <cell r="A6">
            <v>2</v>
          </cell>
          <cell r="B6" t="str">
            <v>DHD3.5 (3")</v>
          </cell>
          <cell r="C6">
            <v>-2.4000000000000001E-4</v>
          </cell>
          <cell r="D6">
            <v>1.5569999999999999</v>
          </cell>
          <cell r="E6">
            <v>-11.59</v>
          </cell>
          <cell r="F6">
            <v>-2.0699999999999999E-4</v>
          </cell>
          <cell r="G6">
            <v>0.504</v>
          </cell>
          <cell r="H6">
            <v>-0.95499999999999996</v>
          </cell>
          <cell r="I6">
            <v>-5.7499999999999999E-3</v>
          </cell>
          <cell r="J6">
            <v>5.28</v>
          </cell>
          <cell r="K6">
            <v>831</v>
          </cell>
          <cell r="L6">
            <v>3.54</v>
          </cell>
          <cell r="M6">
            <v>3.125</v>
          </cell>
          <cell r="N6">
            <v>2.9</v>
          </cell>
          <cell r="O6">
            <v>0.85</v>
          </cell>
          <cell r="P6">
            <v>-20.49</v>
          </cell>
          <cell r="Q6">
            <v>1.05</v>
          </cell>
          <cell r="R6">
            <v>-14.4</v>
          </cell>
          <cell r="AA6">
            <v>0.35</v>
          </cell>
          <cell r="AB6" t="str">
            <v>51356749</v>
          </cell>
          <cell r="AC6" t="str">
            <v>51233872</v>
          </cell>
          <cell r="AD6" t="str">
            <v>51297877</v>
          </cell>
          <cell r="AE6" t="str">
            <v>3.5</v>
          </cell>
        </row>
        <row r="7">
          <cell r="A7">
            <v>3</v>
          </cell>
          <cell r="B7" t="str">
            <v>DHD4P (4")</v>
          </cell>
          <cell r="C7">
            <v>1.4499999999999999E-3</v>
          </cell>
          <cell r="D7">
            <v>1.8</v>
          </cell>
          <cell r="E7">
            <v>-16.18</v>
          </cell>
          <cell r="F7">
            <v>0</v>
          </cell>
          <cell r="G7">
            <v>0.47</v>
          </cell>
          <cell r="H7">
            <v>-21</v>
          </cell>
          <cell r="I7">
            <v>-7.8569999999999994E-3</v>
          </cell>
          <cell r="J7">
            <v>6.8929999999999998</v>
          </cell>
          <cell r="K7">
            <v>525</v>
          </cell>
          <cell r="L7">
            <v>4.5</v>
          </cell>
          <cell r="M7">
            <v>3.63</v>
          </cell>
          <cell r="N7">
            <v>3.39</v>
          </cell>
          <cell r="O7">
            <v>0.85</v>
          </cell>
          <cell r="P7">
            <v>-20.49</v>
          </cell>
          <cell r="Q7">
            <v>1.05</v>
          </cell>
          <cell r="R7">
            <v>-14.4</v>
          </cell>
          <cell r="AA7">
            <v>0.35</v>
          </cell>
          <cell r="AB7" t="str">
            <v>51364768</v>
          </cell>
          <cell r="AC7" t="str">
            <v>51364271</v>
          </cell>
          <cell r="AD7" t="str">
            <v>51364115</v>
          </cell>
          <cell r="AE7" t="str">
            <v>340A</v>
          </cell>
        </row>
        <row r="8">
          <cell r="A8">
            <v>4</v>
          </cell>
          <cell r="B8" t="str">
            <v>DHD340AP (4")</v>
          </cell>
          <cell r="C8">
            <v>2.4250000000000001E-3</v>
          </cell>
          <cell r="D8">
            <v>0.88200000000000001</v>
          </cell>
          <cell r="E8">
            <v>12.25</v>
          </cell>
          <cell r="F8">
            <v>0</v>
          </cell>
          <cell r="G8">
            <v>0.47</v>
          </cell>
          <cell r="H8">
            <v>-21</v>
          </cell>
          <cell r="I8">
            <v>-3.9300000000000003E-3</v>
          </cell>
          <cell r="J8">
            <v>4.782</v>
          </cell>
          <cell r="K8">
            <v>706</v>
          </cell>
          <cell r="L8">
            <v>4.5</v>
          </cell>
          <cell r="M8">
            <v>3.63</v>
          </cell>
          <cell r="N8">
            <v>3.39</v>
          </cell>
          <cell r="O8">
            <v>0.85</v>
          </cell>
          <cell r="P8">
            <v>-20.49</v>
          </cell>
          <cell r="Q8">
            <v>1.05</v>
          </cell>
          <cell r="R8">
            <v>-14.4</v>
          </cell>
          <cell r="AA8">
            <v>0.35</v>
          </cell>
          <cell r="AB8" t="str">
            <v>50994698</v>
          </cell>
          <cell r="AC8" t="str">
            <v>51364123</v>
          </cell>
          <cell r="AD8" t="str">
            <v>51364115</v>
          </cell>
          <cell r="AE8" t="str">
            <v>340A</v>
          </cell>
        </row>
        <row r="9">
          <cell r="A9">
            <v>5</v>
          </cell>
          <cell r="B9" t="str">
            <v>QL4 (.050 lift-std) (4")</v>
          </cell>
          <cell r="C9">
            <v>5.5520000000000005E-4</v>
          </cell>
          <cell r="D9">
            <v>1.6890000000000001</v>
          </cell>
          <cell r="E9">
            <v>-20.82</v>
          </cell>
          <cell r="F9">
            <v>-5.0000000000000002E-5</v>
          </cell>
          <cell r="G9">
            <v>0.64500000000000002</v>
          </cell>
          <cell r="H9">
            <v>-17</v>
          </cell>
          <cell r="I9">
            <v>3.1099999999999999E-3</v>
          </cell>
          <cell r="J9">
            <v>1.33</v>
          </cell>
          <cell r="K9">
            <v>1190</v>
          </cell>
          <cell r="L9">
            <v>4.5</v>
          </cell>
          <cell r="M9">
            <v>3.69</v>
          </cell>
          <cell r="N9">
            <v>3.4</v>
          </cell>
          <cell r="O9">
            <v>0.85</v>
          </cell>
          <cell r="P9">
            <v>-20.49</v>
          </cell>
          <cell r="Q9">
            <v>1.05</v>
          </cell>
          <cell r="R9">
            <v>-14.4</v>
          </cell>
          <cell r="AA9">
            <v>0.35</v>
          </cell>
          <cell r="AB9" t="str">
            <v>51942332</v>
          </cell>
          <cell r="AC9" t="str">
            <v>51985778</v>
          </cell>
          <cell r="AD9" t="str">
            <v>51942357</v>
          </cell>
          <cell r="AE9" t="str">
            <v>QL4</v>
          </cell>
          <cell r="AF9">
            <v>17</v>
          </cell>
          <cell r="AG9">
            <v>3.01</v>
          </cell>
        </row>
        <row r="10">
          <cell r="A10">
            <v>6</v>
          </cell>
          <cell r="B10" t="str">
            <v>QL4 (.025 lift) (4")</v>
          </cell>
          <cell r="C10">
            <v>-5.0000000000000001E-4</v>
          </cell>
          <cell r="D10">
            <v>1.45</v>
          </cell>
          <cell r="E10">
            <v>-10</v>
          </cell>
          <cell r="F10">
            <v>-5.0000000000000002E-5</v>
          </cell>
          <cell r="G10">
            <v>0.55500000000000005</v>
          </cell>
          <cell r="H10">
            <v>-16</v>
          </cell>
          <cell r="I10">
            <v>3.1099999999999999E-3</v>
          </cell>
          <cell r="J10">
            <v>1.33</v>
          </cell>
          <cell r="K10">
            <v>1190</v>
          </cell>
          <cell r="L10">
            <v>4.5</v>
          </cell>
          <cell r="M10">
            <v>3.69</v>
          </cell>
          <cell r="N10">
            <v>3.4</v>
          </cell>
          <cell r="O10">
            <v>0.85</v>
          </cell>
          <cell r="P10">
            <v>-20.49</v>
          </cell>
          <cell r="Q10">
            <v>1.05</v>
          </cell>
          <cell r="R10">
            <v>-14.4</v>
          </cell>
          <cell r="AA10">
            <v>0.35</v>
          </cell>
          <cell r="AB10" t="str">
            <v>51942332</v>
          </cell>
          <cell r="AC10" t="str">
            <v>51985778</v>
          </cell>
          <cell r="AD10" t="str">
            <v>51942357</v>
          </cell>
          <cell r="AE10" t="str">
            <v>QL4</v>
          </cell>
          <cell r="AF10">
            <v>17</v>
          </cell>
          <cell r="AG10">
            <v>3.01</v>
          </cell>
        </row>
        <row r="11">
          <cell r="A11">
            <v>7</v>
          </cell>
          <cell r="B11" t="str">
            <v>QL40 (.050 lift-std) (4")</v>
          </cell>
          <cell r="C11">
            <v>5.5520000000000005E-4</v>
          </cell>
          <cell r="D11">
            <v>1.6890000000000001</v>
          </cell>
          <cell r="E11">
            <v>-20.82</v>
          </cell>
          <cell r="F11">
            <v>-5.0000000000000002E-5</v>
          </cell>
          <cell r="G11">
            <v>0.64500000000000002</v>
          </cell>
          <cell r="H11">
            <v>-17</v>
          </cell>
          <cell r="I11">
            <v>3.1099999999999999E-3</v>
          </cell>
          <cell r="J11">
            <v>1.33</v>
          </cell>
          <cell r="K11">
            <v>1190</v>
          </cell>
          <cell r="L11">
            <v>4.5</v>
          </cell>
          <cell r="M11">
            <v>3.69</v>
          </cell>
          <cell r="N11">
            <v>3.4</v>
          </cell>
          <cell r="O11">
            <v>0.85</v>
          </cell>
          <cell r="P11">
            <v>-20.49</v>
          </cell>
          <cell r="Q11">
            <v>1.05</v>
          </cell>
          <cell r="R11">
            <v>-14.4</v>
          </cell>
          <cell r="AA11">
            <v>0.35</v>
          </cell>
          <cell r="AB11" t="str">
            <v>52131802</v>
          </cell>
          <cell r="AC11" t="str">
            <v>52131786</v>
          </cell>
          <cell r="AD11" t="str">
            <v>52127727</v>
          </cell>
          <cell r="AE11" t="str">
            <v>QL4</v>
          </cell>
          <cell r="AF11">
            <v>17</v>
          </cell>
          <cell r="AG11">
            <v>3.01</v>
          </cell>
        </row>
        <row r="12">
          <cell r="A12">
            <v>8</v>
          </cell>
          <cell r="B12" t="str">
            <v>QL40 (.025 lift) (4")</v>
          </cell>
          <cell r="C12">
            <v>-5.0000000000000001E-4</v>
          </cell>
          <cell r="D12">
            <v>1.45</v>
          </cell>
          <cell r="E12">
            <v>-10</v>
          </cell>
          <cell r="F12">
            <v>-5.0000000000000002E-5</v>
          </cell>
          <cell r="G12">
            <v>0.55500000000000005</v>
          </cell>
          <cell r="H12">
            <v>-16</v>
          </cell>
          <cell r="I12">
            <v>3.1099999999999999E-3</v>
          </cell>
          <cell r="J12">
            <v>1.33</v>
          </cell>
          <cell r="K12">
            <v>1190</v>
          </cell>
          <cell r="L12">
            <v>4.5</v>
          </cell>
          <cell r="M12">
            <v>3.69</v>
          </cell>
          <cell r="N12">
            <v>3.4</v>
          </cell>
          <cell r="O12">
            <v>0.85</v>
          </cell>
          <cell r="P12">
            <v>-20.49</v>
          </cell>
          <cell r="Q12">
            <v>1.05</v>
          </cell>
          <cell r="R12">
            <v>-14.4</v>
          </cell>
          <cell r="AA12">
            <v>0.35</v>
          </cell>
          <cell r="AB12" t="str">
            <v>52131802</v>
          </cell>
          <cell r="AC12" t="str">
            <v>52131786</v>
          </cell>
          <cell r="AD12" t="str">
            <v>52127727</v>
          </cell>
          <cell r="AE12" t="str">
            <v>QL4</v>
          </cell>
          <cell r="AF12">
            <v>17</v>
          </cell>
          <cell r="AG12">
            <v>3.01</v>
          </cell>
        </row>
        <row r="13">
          <cell r="A13">
            <v>9</v>
          </cell>
          <cell r="B13" t="str">
            <v>SECOROC 4/COP 44 (4")</v>
          </cell>
          <cell r="C13">
            <v>1.547E-3</v>
          </cell>
          <cell r="D13">
            <v>0.55500000000000005</v>
          </cell>
          <cell r="E13">
            <v>78.09</v>
          </cell>
          <cell r="F13">
            <v>-6.2540000000000002E-4</v>
          </cell>
          <cell r="G13">
            <v>0.71199999999999997</v>
          </cell>
          <cell r="H13">
            <v>-33.86</v>
          </cell>
          <cell r="L13">
            <v>4.5</v>
          </cell>
          <cell r="M13">
            <v>3.85</v>
          </cell>
          <cell r="N13">
            <v>3.5</v>
          </cell>
          <cell r="O13">
            <v>0.85</v>
          </cell>
          <cell r="P13">
            <v>-20.49</v>
          </cell>
          <cell r="Q13">
            <v>1.05</v>
          </cell>
          <cell r="R13">
            <v>-14.4</v>
          </cell>
          <cell r="AA13">
            <v>0.32</v>
          </cell>
          <cell r="AE13" t="str">
            <v>340A</v>
          </cell>
        </row>
        <row r="14">
          <cell r="A14">
            <v>10</v>
          </cell>
          <cell r="B14" t="str">
            <v>BULROC HYPER 41 (4")</v>
          </cell>
          <cell r="C14">
            <v>-8.0900000000000004E-4</v>
          </cell>
          <cell r="D14">
            <v>1.4830000000000001</v>
          </cell>
          <cell r="E14">
            <v>-26.19</v>
          </cell>
          <cell r="F14">
            <v>-7.3579999999999997E-5</v>
          </cell>
          <cell r="G14">
            <v>0.46210000000000001</v>
          </cell>
          <cell r="H14">
            <v>-23.47</v>
          </cell>
          <cell r="I14">
            <v>-6.3439999999999998E-3</v>
          </cell>
          <cell r="J14">
            <v>5.99</v>
          </cell>
          <cell r="K14">
            <v>715</v>
          </cell>
          <cell r="L14">
            <v>4.5</v>
          </cell>
          <cell r="M14">
            <v>3.75</v>
          </cell>
          <cell r="N14">
            <v>3.49</v>
          </cell>
          <cell r="O14">
            <v>0.85</v>
          </cell>
          <cell r="P14">
            <v>-20.49</v>
          </cell>
          <cell r="Q14">
            <v>1.05</v>
          </cell>
          <cell r="R14">
            <v>-14.4</v>
          </cell>
          <cell r="AA14">
            <v>0</v>
          </cell>
          <cell r="AE14" t="str">
            <v>340A</v>
          </cell>
        </row>
        <row r="15">
          <cell r="A15">
            <v>11</v>
          </cell>
          <cell r="B15" t="str">
            <v>SANDVIK XL4 (4")</v>
          </cell>
          <cell r="C15">
            <v>5.0000000000000001E-4</v>
          </cell>
          <cell r="D15">
            <v>2.0499999999999998</v>
          </cell>
          <cell r="E15">
            <v>-60</v>
          </cell>
          <cell r="F15">
            <v>-8.9999999999999998E-4</v>
          </cell>
          <cell r="G15">
            <v>0.86</v>
          </cell>
          <cell r="H15">
            <v>-46</v>
          </cell>
          <cell r="L15">
            <v>4.5</v>
          </cell>
          <cell r="M15">
            <v>3.81</v>
          </cell>
          <cell r="N15">
            <v>3.59</v>
          </cell>
          <cell r="O15">
            <v>0.85</v>
          </cell>
          <cell r="P15">
            <v>-20.49</v>
          </cell>
          <cell r="Q15">
            <v>1.05</v>
          </cell>
          <cell r="R15">
            <v>-14.4</v>
          </cell>
          <cell r="AA15">
            <v>0.32</v>
          </cell>
          <cell r="AE15" t="str">
            <v>XL4</v>
          </cell>
        </row>
        <row r="16">
          <cell r="A16">
            <v>12</v>
          </cell>
          <cell r="B16" t="str">
            <v>DH5E (5")</v>
          </cell>
          <cell r="C16">
            <v>1.7340000000000001E-3</v>
          </cell>
          <cell r="D16">
            <v>1.7769999999999999</v>
          </cell>
          <cell r="E16">
            <v>6.03</v>
          </cell>
          <cell r="F16">
            <v>-1.1980000000000001E-3</v>
          </cell>
          <cell r="G16">
            <v>0.98299999999999998</v>
          </cell>
          <cell r="H16">
            <v>-41</v>
          </cell>
          <cell r="L16">
            <v>5.25</v>
          </cell>
          <cell r="M16">
            <v>4.5599999999999996</v>
          </cell>
          <cell r="N16">
            <v>4.1900000000000004</v>
          </cell>
          <cell r="O16">
            <v>0.85</v>
          </cell>
          <cell r="P16">
            <v>-20.49</v>
          </cell>
          <cell r="Q16">
            <v>1.05</v>
          </cell>
          <cell r="R16">
            <v>-14.4</v>
          </cell>
          <cell r="AA16">
            <v>0.38</v>
          </cell>
          <cell r="AB16" t="str">
            <v>51214104</v>
          </cell>
          <cell r="AC16" t="str">
            <v>51017762</v>
          </cell>
          <cell r="AD16" t="str">
            <v>50920404</v>
          </cell>
          <cell r="AE16" t="str">
            <v>350R</v>
          </cell>
          <cell r="AF16">
            <v>27</v>
          </cell>
          <cell r="AG16">
            <v>7.14</v>
          </cell>
        </row>
        <row r="17">
          <cell r="A17">
            <v>13</v>
          </cell>
          <cell r="B17" t="str">
            <v>DHD350R (5")</v>
          </cell>
          <cell r="C17">
            <v>8.4599999999999996E-4</v>
          </cell>
          <cell r="D17">
            <v>1.958</v>
          </cell>
          <cell r="E17">
            <v>-29.43</v>
          </cell>
          <cell r="F17">
            <v>-1.167E-4</v>
          </cell>
          <cell r="G17">
            <v>0.55049999999999999</v>
          </cell>
          <cell r="H17">
            <v>-21.45</v>
          </cell>
          <cell r="I17">
            <v>-4.1899999999999999E-4</v>
          </cell>
          <cell r="J17">
            <v>2.33</v>
          </cell>
          <cell r="K17">
            <v>1040</v>
          </cell>
          <cell r="L17">
            <v>5.5</v>
          </cell>
          <cell r="M17">
            <v>4.5599999999999996</v>
          </cell>
          <cell r="N17">
            <v>4.1900000000000004</v>
          </cell>
          <cell r="O17">
            <v>0.85</v>
          </cell>
          <cell r="P17">
            <v>-20.49</v>
          </cell>
          <cell r="Q17">
            <v>1.05</v>
          </cell>
          <cell r="R17">
            <v>-14.4</v>
          </cell>
          <cell r="AA17">
            <v>0.38</v>
          </cell>
          <cell r="AB17" t="str">
            <v>51017770</v>
          </cell>
          <cell r="AC17" t="str">
            <v>51017762</v>
          </cell>
          <cell r="AD17" t="str">
            <v>50920404</v>
          </cell>
          <cell r="AE17" t="str">
            <v>350R</v>
          </cell>
          <cell r="AF17">
            <v>27</v>
          </cell>
          <cell r="AG17">
            <v>7.14</v>
          </cell>
        </row>
        <row r="18">
          <cell r="A18">
            <v>14</v>
          </cell>
          <cell r="B18" t="str">
            <v>DHD5.5QM (5")</v>
          </cell>
          <cell r="C18">
            <v>8.4599999999999996E-4</v>
          </cell>
          <cell r="D18">
            <v>1.958</v>
          </cell>
          <cell r="E18">
            <v>-29.43</v>
          </cell>
          <cell r="F18">
            <v>-1.167E-4</v>
          </cell>
          <cell r="G18">
            <v>0.55049999999999999</v>
          </cell>
          <cell r="H18">
            <v>-21.45</v>
          </cell>
          <cell r="I18">
            <v>-4.1899999999999999E-4</v>
          </cell>
          <cell r="J18">
            <v>2.33</v>
          </cell>
          <cell r="K18">
            <v>1040</v>
          </cell>
          <cell r="L18">
            <v>5.5</v>
          </cell>
          <cell r="M18">
            <v>4.875</v>
          </cell>
          <cell r="N18">
            <v>4.1900000000000004</v>
          </cell>
          <cell r="O18">
            <v>0.85</v>
          </cell>
          <cell r="P18">
            <v>-20.49</v>
          </cell>
          <cell r="Q18">
            <v>1.05</v>
          </cell>
          <cell r="R18">
            <v>-14.4</v>
          </cell>
          <cell r="AA18">
            <v>0.38</v>
          </cell>
          <cell r="AB18" t="str">
            <v>51375376</v>
          </cell>
          <cell r="AC18" t="str">
            <v>51863918</v>
          </cell>
          <cell r="AD18" t="str">
            <v>51375392</v>
          </cell>
          <cell r="AE18" t="str">
            <v>350R</v>
          </cell>
          <cell r="AF18">
            <v>27</v>
          </cell>
          <cell r="AG18">
            <v>7.14</v>
          </cell>
        </row>
        <row r="19">
          <cell r="A19">
            <v>15</v>
          </cell>
          <cell r="B19" t="str">
            <v>QL50 (5")</v>
          </cell>
          <cell r="C19">
            <v>8.2399999999999997E-4</v>
          </cell>
          <cell r="D19">
            <v>1.952</v>
          </cell>
          <cell r="E19">
            <v>-1.5109999999999999</v>
          </cell>
          <cell r="F19">
            <v>-3.1799999999999998E-4</v>
          </cell>
          <cell r="G19">
            <v>0.72689999999999999</v>
          </cell>
          <cell r="H19">
            <v>-20.05</v>
          </cell>
          <cell r="I19">
            <v>-3.0000000000000001E-3</v>
          </cell>
          <cell r="J19">
            <v>3.75</v>
          </cell>
          <cell r="K19">
            <v>771</v>
          </cell>
          <cell r="L19">
            <v>5.5</v>
          </cell>
          <cell r="M19">
            <v>4.63</v>
          </cell>
          <cell r="N19">
            <v>4.1900000000000004</v>
          </cell>
          <cell r="O19">
            <v>0.85</v>
          </cell>
          <cell r="P19">
            <v>-20.49</v>
          </cell>
          <cell r="Q19">
            <v>1.05</v>
          </cell>
          <cell r="R19">
            <v>-14.4</v>
          </cell>
          <cell r="AA19">
            <v>0.38</v>
          </cell>
          <cell r="AB19" t="str">
            <v>51991479</v>
          </cell>
          <cell r="AC19" t="str">
            <v>51991495</v>
          </cell>
          <cell r="AD19" t="str">
            <v>51991487</v>
          </cell>
          <cell r="AE19" t="str">
            <v>QL50</v>
          </cell>
          <cell r="AF19">
            <v>31</v>
          </cell>
          <cell r="AG19">
            <v>5.36</v>
          </cell>
        </row>
        <row r="20">
          <cell r="A20">
            <v>16</v>
          </cell>
          <cell r="B20" t="str">
            <v>QL50HF (5")</v>
          </cell>
          <cell r="C20">
            <v>-9.5370000000000003E-4</v>
          </cell>
          <cell r="D20">
            <v>2.7149999999999999</v>
          </cell>
          <cell r="E20">
            <v>-30.18</v>
          </cell>
          <cell r="F20">
            <v>-2.5690000000000001E-4</v>
          </cell>
          <cell r="G20">
            <v>0.67200000000000004</v>
          </cell>
          <cell r="H20">
            <v>-24.84</v>
          </cell>
          <cell r="I20">
            <v>-3.8600000000000001E-3</v>
          </cell>
          <cell r="J20">
            <v>3.823</v>
          </cell>
          <cell r="K20">
            <v>1101</v>
          </cell>
          <cell r="L20">
            <v>5.5</v>
          </cell>
          <cell r="M20">
            <v>4.63</v>
          </cell>
          <cell r="N20">
            <v>4.1900000000000004</v>
          </cell>
          <cell r="O20">
            <v>0.85</v>
          </cell>
          <cell r="P20">
            <v>-20.49</v>
          </cell>
          <cell r="Q20">
            <v>1.05</v>
          </cell>
          <cell r="R20">
            <v>-14.4</v>
          </cell>
          <cell r="AA20">
            <v>0.38</v>
          </cell>
          <cell r="AB20" t="str">
            <v>52284809</v>
          </cell>
          <cell r="AC20" t="str">
            <v>51991495</v>
          </cell>
          <cell r="AD20" t="str">
            <v>51991487</v>
          </cell>
          <cell r="AE20" t="str">
            <v>QL50</v>
          </cell>
          <cell r="AF20">
            <v>31</v>
          </cell>
          <cell r="AG20">
            <v>5.36</v>
          </cell>
        </row>
        <row r="21">
          <cell r="A21">
            <v>17</v>
          </cell>
          <cell r="B21" t="str">
            <v>QL50 HC (5")</v>
          </cell>
          <cell r="C21">
            <v>8.2399999999999997E-4</v>
          </cell>
          <cell r="D21">
            <v>2.0489999999999999</v>
          </cell>
          <cell r="E21">
            <v>-1.5109999999999999</v>
          </cell>
          <cell r="F21">
            <v>-3.1799999999999998E-4</v>
          </cell>
          <cell r="G21">
            <v>0.72689999999999999</v>
          </cell>
          <cell r="H21">
            <v>-20.05</v>
          </cell>
          <cell r="I21">
            <v>-3.0000000000000001E-3</v>
          </cell>
          <cell r="J21">
            <v>3.75</v>
          </cell>
          <cell r="K21">
            <v>771</v>
          </cell>
          <cell r="L21">
            <v>5.5</v>
          </cell>
          <cell r="M21">
            <v>4.63</v>
          </cell>
          <cell r="N21">
            <v>4.1900000000000004</v>
          </cell>
          <cell r="O21">
            <v>0.96</v>
          </cell>
          <cell r="P21">
            <v>-5</v>
          </cell>
          <cell r="Q21">
            <v>1.05</v>
          </cell>
          <cell r="R21">
            <v>-6</v>
          </cell>
          <cell r="AA21">
            <v>0.38</v>
          </cell>
          <cell r="AB21" t="str">
            <v>51991479</v>
          </cell>
          <cell r="AC21" t="str">
            <v>51991495</v>
          </cell>
          <cell r="AD21" t="str">
            <v>52101383</v>
          </cell>
          <cell r="AE21" t="str">
            <v>QL50</v>
          </cell>
          <cell r="AF21">
            <v>31</v>
          </cell>
          <cell r="AG21">
            <v>5.36</v>
          </cell>
        </row>
        <row r="22">
          <cell r="A22">
            <v>18</v>
          </cell>
          <cell r="B22" t="str">
            <v>QL55QM (5")</v>
          </cell>
          <cell r="C22">
            <v>8.2399999999999997E-4</v>
          </cell>
          <cell r="D22">
            <v>1.952</v>
          </cell>
          <cell r="E22">
            <v>-1.5109999999999999</v>
          </cell>
          <cell r="F22">
            <v>-3.1799999999999998E-4</v>
          </cell>
          <cell r="G22">
            <v>0.72689999999999999</v>
          </cell>
          <cell r="H22">
            <v>-20.05</v>
          </cell>
          <cell r="I22">
            <v>-3.0000000000000001E-3</v>
          </cell>
          <cell r="J22">
            <v>3.75</v>
          </cell>
          <cell r="K22">
            <v>771</v>
          </cell>
          <cell r="L22">
            <v>5.5</v>
          </cell>
          <cell r="M22">
            <v>4.875</v>
          </cell>
          <cell r="N22">
            <v>4.1900000000000004</v>
          </cell>
          <cell r="O22">
            <v>0.85</v>
          </cell>
          <cell r="P22">
            <v>-20.49</v>
          </cell>
          <cell r="Q22">
            <v>1.05</v>
          </cell>
          <cell r="R22">
            <v>-14.4</v>
          </cell>
          <cell r="AA22">
            <v>0.38</v>
          </cell>
          <cell r="AB22" t="str">
            <v>51955805</v>
          </cell>
          <cell r="AC22" t="str">
            <v>51955748</v>
          </cell>
          <cell r="AD22" t="str">
            <v>51955771</v>
          </cell>
          <cell r="AE22" t="str">
            <v>QL50</v>
          </cell>
          <cell r="AF22">
            <v>31</v>
          </cell>
          <cell r="AG22">
            <v>5.36</v>
          </cell>
        </row>
        <row r="23">
          <cell r="A23">
            <v>19</v>
          </cell>
          <cell r="B23" t="str">
            <v>QL55QMHF (5")</v>
          </cell>
          <cell r="C23">
            <v>4.4799999999999996E-3</v>
          </cell>
          <cell r="D23">
            <v>0.56079999999999997</v>
          </cell>
          <cell r="E23">
            <v>102.4</v>
          </cell>
          <cell r="F23">
            <v>5.8160000000000004E-4</v>
          </cell>
          <cell r="G23">
            <v>0.35909999999999997</v>
          </cell>
          <cell r="H23">
            <v>-1.44</v>
          </cell>
          <cell r="I23">
            <v>4.1669999999999999E-4</v>
          </cell>
          <cell r="J23">
            <v>2.0710000000000002</v>
          </cell>
          <cell r="K23">
            <v>1127</v>
          </cell>
          <cell r="L23">
            <v>5.5</v>
          </cell>
          <cell r="M23">
            <v>4.875</v>
          </cell>
          <cell r="N23">
            <v>4.1900000000000004</v>
          </cell>
          <cell r="O23">
            <v>0.85</v>
          </cell>
          <cell r="P23">
            <v>-20.49</v>
          </cell>
          <cell r="Q23">
            <v>1.05</v>
          </cell>
          <cell r="R23">
            <v>-14.4</v>
          </cell>
          <cell r="AA23">
            <v>0.38</v>
          </cell>
          <cell r="AB23" t="str">
            <v>52284932</v>
          </cell>
          <cell r="AC23" t="str">
            <v>51955748</v>
          </cell>
          <cell r="AD23" t="str">
            <v>51955771</v>
          </cell>
          <cell r="AE23" t="str">
            <v>QL50</v>
          </cell>
          <cell r="AF23">
            <v>31</v>
          </cell>
          <cell r="AG23">
            <v>5.36</v>
          </cell>
        </row>
        <row r="24">
          <cell r="A24">
            <v>20</v>
          </cell>
          <cell r="B24" t="str">
            <v>SANDVIK XL5 (5")</v>
          </cell>
          <cell r="C24">
            <v>1.4090000000000001E-3</v>
          </cell>
          <cell r="D24">
            <v>2.11</v>
          </cell>
          <cell r="E24">
            <v>-46</v>
          </cell>
          <cell r="F24">
            <v>-3.8000000000000002E-4</v>
          </cell>
          <cell r="G24">
            <v>0.70499999999999996</v>
          </cell>
          <cell r="H24">
            <v>-31.86</v>
          </cell>
          <cell r="L24">
            <v>5.5</v>
          </cell>
          <cell r="M24">
            <v>4.5599999999999996</v>
          </cell>
          <cell r="N24">
            <v>4.34</v>
          </cell>
          <cell r="O24">
            <v>0.85</v>
          </cell>
          <cell r="P24">
            <v>-20.49</v>
          </cell>
          <cell r="Q24">
            <v>1.05</v>
          </cell>
          <cell r="R24">
            <v>-14.4</v>
          </cell>
          <cell r="AA24">
            <v>0.38</v>
          </cell>
          <cell r="AE24" t="str">
            <v>XL5</v>
          </cell>
        </row>
        <row r="25">
          <cell r="A25">
            <v>21</v>
          </cell>
          <cell r="B25" t="str">
            <v>HALCO M500 (5")</v>
          </cell>
          <cell r="C25">
            <v>-1.01E-3</v>
          </cell>
          <cell r="D25">
            <v>2.4039999999999999</v>
          </cell>
          <cell r="E25">
            <v>-49.91</v>
          </cell>
          <cell r="F25">
            <v>-5.4129999999999998E-4</v>
          </cell>
          <cell r="G25">
            <v>0.628</v>
          </cell>
          <cell r="H25">
            <v>-22.37</v>
          </cell>
          <cell r="L25">
            <v>5.5</v>
          </cell>
          <cell r="M25">
            <v>4.66</v>
          </cell>
          <cell r="N25">
            <v>4.3899999999999997</v>
          </cell>
          <cell r="O25">
            <v>0.85</v>
          </cell>
          <cell r="P25">
            <v>-20.49</v>
          </cell>
          <cell r="Q25">
            <v>1.05</v>
          </cell>
          <cell r="R25">
            <v>-14.4</v>
          </cell>
          <cell r="AA25">
            <v>0</v>
          </cell>
          <cell r="AE25" t="str">
            <v>350R</v>
          </cell>
        </row>
        <row r="26">
          <cell r="A26">
            <v>22</v>
          </cell>
          <cell r="B26" t="str">
            <v>QL60 (.035 lift) (6")</v>
          </cell>
          <cell r="C26">
            <v>5.4679999999999996E-4</v>
          </cell>
          <cell r="D26">
            <v>1.794</v>
          </cell>
          <cell r="E26">
            <v>47.68</v>
          </cell>
          <cell r="F26">
            <v>-4.3990000000000001E-4</v>
          </cell>
          <cell r="G26">
            <v>0.69540000000000002</v>
          </cell>
          <cell r="H26">
            <v>-21.47</v>
          </cell>
          <cell r="I26">
            <v>0</v>
          </cell>
          <cell r="J26">
            <v>2</v>
          </cell>
          <cell r="K26">
            <v>1070</v>
          </cell>
          <cell r="L26">
            <v>6.5</v>
          </cell>
          <cell r="M26">
            <v>5.44</v>
          </cell>
          <cell r="N26">
            <v>5.0599999999999996</v>
          </cell>
          <cell r="O26">
            <v>0.85</v>
          </cell>
          <cell r="P26">
            <v>-20.49</v>
          </cell>
          <cell r="Q26">
            <v>1.05</v>
          </cell>
          <cell r="R26">
            <v>-14.4</v>
          </cell>
          <cell r="AA26">
            <v>0.38</v>
          </cell>
          <cell r="AB26" t="str">
            <v>51998730</v>
          </cell>
          <cell r="AC26" t="str">
            <v>51998755</v>
          </cell>
          <cell r="AD26" t="str">
            <v>51998748</v>
          </cell>
          <cell r="AE26" t="str">
            <v>QL60</v>
          </cell>
          <cell r="AF26">
            <v>42</v>
          </cell>
          <cell r="AG26">
            <v>7.74</v>
          </cell>
        </row>
        <row r="27">
          <cell r="A27">
            <v>23</v>
          </cell>
          <cell r="B27" t="str">
            <v>QL60 (.050 lift) (6")</v>
          </cell>
          <cell r="C27">
            <v>6.5099999999999999E-4</v>
          </cell>
          <cell r="D27">
            <v>2.1360000000000001</v>
          </cell>
          <cell r="E27">
            <v>56.76</v>
          </cell>
          <cell r="F27">
            <v>-4.6299999999999998E-4</v>
          </cell>
          <cell r="G27">
            <v>0.73199999999999998</v>
          </cell>
          <cell r="H27">
            <v>-22.6</v>
          </cell>
          <cell r="I27">
            <v>0</v>
          </cell>
          <cell r="J27">
            <v>2</v>
          </cell>
          <cell r="K27">
            <v>1070</v>
          </cell>
          <cell r="L27">
            <v>6.5</v>
          </cell>
          <cell r="M27">
            <v>5.44</v>
          </cell>
          <cell r="N27">
            <v>5.0599999999999996</v>
          </cell>
          <cell r="O27">
            <v>0.85</v>
          </cell>
          <cell r="P27">
            <v>-20.49</v>
          </cell>
          <cell r="Q27">
            <v>1.05</v>
          </cell>
          <cell r="R27">
            <v>-14.4</v>
          </cell>
          <cell r="AA27">
            <v>0.38</v>
          </cell>
          <cell r="AB27" t="str">
            <v>51998730</v>
          </cell>
          <cell r="AC27" t="str">
            <v>51998755</v>
          </cell>
          <cell r="AD27" t="str">
            <v>51998748</v>
          </cell>
          <cell r="AE27" t="str">
            <v>QL60</v>
          </cell>
          <cell r="AF27">
            <v>42</v>
          </cell>
          <cell r="AG27">
            <v>7.74</v>
          </cell>
        </row>
        <row r="28">
          <cell r="A28">
            <v>24</v>
          </cell>
          <cell r="B28" t="str">
            <v>QL60 HC (.050 lift) (6")</v>
          </cell>
          <cell r="C28">
            <v>6.5099999999999999E-4</v>
          </cell>
          <cell r="D28">
            <v>2.3879999999999999</v>
          </cell>
          <cell r="E28">
            <v>56.76</v>
          </cell>
          <cell r="F28">
            <v>-4.6299999999999998E-4</v>
          </cell>
          <cell r="G28">
            <v>0.73199999999999998</v>
          </cell>
          <cell r="H28">
            <v>-22.6</v>
          </cell>
          <cell r="I28">
            <v>0</v>
          </cell>
          <cell r="J28">
            <v>2</v>
          </cell>
          <cell r="K28">
            <v>1070</v>
          </cell>
          <cell r="L28">
            <v>6.5</v>
          </cell>
          <cell r="M28">
            <v>5.44</v>
          </cell>
          <cell r="N28">
            <v>5.0599999999999996</v>
          </cell>
          <cell r="O28">
            <v>0.96</v>
          </cell>
          <cell r="P28">
            <v>-5</v>
          </cell>
          <cell r="Q28">
            <v>1.05</v>
          </cell>
          <cell r="R28">
            <v>-6</v>
          </cell>
          <cell r="AA28">
            <v>0.38</v>
          </cell>
          <cell r="AB28" t="str">
            <v>51998730</v>
          </cell>
          <cell r="AC28" t="str">
            <v>51998755</v>
          </cell>
          <cell r="AD28" t="str">
            <v>51994713</v>
          </cell>
          <cell r="AE28" t="str">
            <v>QL60</v>
          </cell>
          <cell r="AF28">
            <v>42</v>
          </cell>
          <cell r="AG28">
            <v>7.74</v>
          </cell>
        </row>
        <row r="29">
          <cell r="A29">
            <v>25</v>
          </cell>
          <cell r="B29" t="str">
            <v>QL65QM (.050 lift) (6")</v>
          </cell>
          <cell r="C29">
            <v>6.5099999999999999E-4</v>
          </cell>
          <cell r="D29">
            <v>2.1360000000000001</v>
          </cell>
          <cell r="E29">
            <v>56.76</v>
          </cell>
          <cell r="F29">
            <v>-4.6299999999999998E-4</v>
          </cell>
          <cell r="G29">
            <v>0.73199999999999998</v>
          </cell>
          <cell r="H29">
            <v>-22.6</v>
          </cell>
          <cell r="I29">
            <v>0</v>
          </cell>
          <cell r="J29">
            <v>2</v>
          </cell>
          <cell r="K29">
            <v>1070</v>
          </cell>
          <cell r="L29">
            <v>6.5</v>
          </cell>
          <cell r="M29">
            <v>5.75</v>
          </cell>
          <cell r="N29">
            <v>5.0599999999999996</v>
          </cell>
          <cell r="O29">
            <v>0.85</v>
          </cell>
          <cell r="P29">
            <v>-20.49</v>
          </cell>
          <cell r="Q29">
            <v>1.05</v>
          </cell>
          <cell r="R29">
            <v>-14.4</v>
          </cell>
          <cell r="AA29">
            <v>0.38</v>
          </cell>
          <cell r="AB29" t="str">
            <v>51991206</v>
          </cell>
          <cell r="AC29" t="str">
            <v>51996213</v>
          </cell>
          <cell r="AD29" t="str">
            <v>51991248</v>
          </cell>
          <cell r="AE29" t="str">
            <v>QL60</v>
          </cell>
          <cell r="AF29">
            <v>42</v>
          </cell>
          <cell r="AG29">
            <v>7.74</v>
          </cell>
        </row>
        <row r="30">
          <cell r="A30">
            <v>26</v>
          </cell>
          <cell r="B30" t="str">
            <v>QL60 (.080 lift) (6")</v>
          </cell>
          <cell r="C30">
            <v>-1.0499999999999999E-3</v>
          </cell>
          <cell r="D30">
            <v>3.149</v>
          </cell>
          <cell r="E30">
            <v>-27.4</v>
          </cell>
          <cell r="F30">
            <v>-7.54E-4</v>
          </cell>
          <cell r="G30">
            <v>0.90700000000000003</v>
          </cell>
          <cell r="H30">
            <v>-35.549999999999997</v>
          </cell>
          <cell r="I30">
            <v>0</v>
          </cell>
          <cell r="J30">
            <v>2</v>
          </cell>
          <cell r="K30">
            <v>1070</v>
          </cell>
          <cell r="L30">
            <v>6.5</v>
          </cell>
          <cell r="M30">
            <v>5.44</v>
          </cell>
          <cell r="N30">
            <v>5.0599999999999996</v>
          </cell>
          <cell r="O30">
            <v>0.85</v>
          </cell>
          <cell r="P30">
            <v>-20.49</v>
          </cell>
          <cell r="Q30">
            <v>1.05</v>
          </cell>
          <cell r="R30">
            <v>-14.4</v>
          </cell>
          <cell r="AA30">
            <v>0.38</v>
          </cell>
          <cell r="AB30" t="str">
            <v>51998730</v>
          </cell>
          <cell r="AC30" t="str">
            <v>51998755</v>
          </cell>
          <cell r="AD30" t="str">
            <v>51998748</v>
          </cell>
          <cell r="AE30" t="str">
            <v>QL60</v>
          </cell>
          <cell r="AF30">
            <v>42</v>
          </cell>
          <cell r="AG30">
            <v>7.74</v>
          </cell>
        </row>
        <row r="31">
          <cell r="A31">
            <v>27</v>
          </cell>
          <cell r="B31" t="str">
            <v>QL60 HC (.080 lift) (6")</v>
          </cell>
          <cell r="C31">
            <v>-1.0499999999999999E-3</v>
          </cell>
          <cell r="D31">
            <v>3.2490000000000001</v>
          </cell>
          <cell r="E31">
            <v>-27.4</v>
          </cell>
          <cell r="F31">
            <v>-7.54E-4</v>
          </cell>
          <cell r="G31">
            <v>0.90700000000000003</v>
          </cell>
          <cell r="H31">
            <v>-35.549999999999997</v>
          </cell>
          <cell r="I31">
            <v>0</v>
          </cell>
          <cell r="J31">
            <v>2</v>
          </cell>
          <cell r="K31">
            <v>1070</v>
          </cell>
          <cell r="L31">
            <v>6.5</v>
          </cell>
          <cell r="M31">
            <v>5.44</v>
          </cell>
          <cell r="N31">
            <v>5.0599999999999996</v>
          </cell>
          <cell r="O31">
            <v>0.96</v>
          </cell>
          <cell r="P31">
            <v>-5</v>
          </cell>
          <cell r="Q31">
            <v>1.05</v>
          </cell>
          <cell r="R31">
            <v>-6</v>
          </cell>
          <cell r="AA31">
            <v>0.38</v>
          </cell>
          <cell r="AB31" t="str">
            <v>51998730</v>
          </cell>
          <cell r="AC31" t="str">
            <v>51998755</v>
          </cell>
          <cell r="AD31" t="str">
            <v>51998748</v>
          </cell>
          <cell r="AE31" t="str">
            <v>QL60</v>
          </cell>
          <cell r="AF31">
            <v>42</v>
          </cell>
          <cell r="AG31">
            <v>7.74</v>
          </cell>
        </row>
        <row r="32">
          <cell r="A32">
            <v>28</v>
          </cell>
          <cell r="B32" t="str">
            <v>QL65QM (.080 lift) (6")</v>
          </cell>
          <cell r="C32">
            <v>-1.0499999999999999E-3</v>
          </cell>
          <cell r="D32">
            <v>3.149</v>
          </cell>
          <cell r="E32">
            <v>-27.4</v>
          </cell>
          <cell r="F32">
            <v>-7.54E-4</v>
          </cell>
          <cell r="G32">
            <v>0.90700000000000003</v>
          </cell>
          <cell r="H32">
            <v>-35.549999999999997</v>
          </cell>
          <cell r="I32">
            <v>0</v>
          </cell>
          <cell r="J32">
            <v>2</v>
          </cell>
          <cell r="K32">
            <v>1070</v>
          </cell>
          <cell r="L32">
            <v>6.5</v>
          </cell>
          <cell r="M32">
            <v>5.75</v>
          </cell>
          <cell r="N32">
            <v>5.0599999999999996</v>
          </cell>
          <cell r="O32">
            <v>0.85</v>
          </cell>
          <cell r="P32">
            <v>-20.49</v>
          </cell>
          <cell r="Q32">
            <v>1.05</v>
          </cell>
          <cell r="R32">
            <v>-14.4</v>
          </cell>
          <cell r="AA32">
            <v>0.38</v>
          </cell>
          <cell r="AB32" t="str">
            <v>51991206</v>
          </cell>
          <cell r="AC32" t="str">
            <v>51996213</v>
          </cell>
          <cell r="AD32" t="str">
            <v>51991248</v>
          </cell>
          <cell r="AE32" t="str">
            <v>QL60</v>
          </cell>
          <cell r="AF32">
            <v>42</v>
          </cell>
          <cell r="AG32">
            <v>7.74</v>
          </cell>
        </row>
        <row r="33">
          <cell r="A33">
            <v>29</v>
          </cell>
          <cell r="B33" t="str">
            <v>QL60 NON-LUBE (.050 lift) (6")</v>
          </cell>
          <cell r="C33">
            <v>5.9999999999999995E-4</v>
          </cell>
          <cell r="D33">
            <v>2.35</v>
          </cell>
          <cell r="E33">
            <v>56.76</v>
          </cell>
          <cell r="F33">
            <v>-5.0000000000000001E-4</v>
          </cell>
          <cell r="G33">
            <v>0.78</v>
          </cell>
          <cell r="H33">
            <v>-22.6</v>
          </cell>
          <cell r="I33">
            <v>0</v>
          </cell>
          <cell r="J33">
            <v>2</v>
          </cell>
          <cell r="K33">
            <v>1070</v>
          </cell>
          <cell r="L33">
            <v>6.5</v>
          </cell>
          <cell r="M33">
            <v>5.44</v>
          </cell>
          <cell r="N33">
            <v>5.0599999999999996</v>
          </cell>
          <cell r="O33">
            <v>0.85</v>
          </cell>
          <cell r="P33">
            <v>-20.49</v>
          </cell>
          <cell r="Q33">
            <v>1.05</v>
          </cell>
          <cell r="R33">
            <v>-14.4</v>
          </cell>
          <cell r="AA33">
            <v>0.38</v>
          </cell>
          <cell r="AB33" t="str">
            <v>51903540</v>
          </cell>
          <cell r="AC33" t="str">
            <v>51998755</v>
          </cell>
          <cell r="AD33" t="str">
            <v>51998748</v>
          </cell>
          <cell r="AE33" t="str">
            <v>QL60</v>
          </cell>
          <cell r="AF33">
            <v>42</v>
          </cell>
          <cell r="AG33">
            <v>7.74</v>
          </cell>
        </row>
        <row r="34">
          <cell r="A34">
            <v>30</v>
          </cell>
          <cell r="B34" t="str">
            <v>DHD360 (6")</v>
          </cell>
          <cell r="C34">
            <v>3.5000000000000001E-3</v>
          </cell>
          <cell r="D34">
            <v>1.75</v>
          </cell>
          <cell r="E34">
            <v>-15</v>
          </cell>
          <cell r="F34">
            <v>-4.0000000000000002E-4</v>
          </cell>
          <cell r="G34">
            <v>0.7</v>
          </cell>
          <cell r="H34">
            <v>-36</v>
          </cell>
          <cell r="I34">
            <v>-5.6299999999999996E-3</v>
          </cell>
          <cell r="J34">
            <v>5</v>
          </cell>
          <cell r="K34">
            <v>678</v>
          </cell>
          <cell r="L34">
            <v>6.13</v>
          </cell>
          <cell r="M34">
            <v>5.375</v>
          </cell>
          <cell r="N34">
            <v>5</v>
          </cell>
          <cell r="O34">
            <v>0.85</v>
          </cell>
          <cell r="P34">
            <v>-20.49</v>
          </cell>
          <cell r="Q34">
            <v>1.05</v>
          </cell>
          <cell r="R34">
            <v>-14.4</v>
          </cell>
          <cell r="AA34">
            <v>0.5</v>
          </cell>
          <cell r="AB34" t="str">
            <v>50757335</v>
          </cell>
          <cell r="AC34" t="str">
            <v>51996189</v>
          </cell>
          <cell r="AD34" t="str">
            <v>50757608</v>
          </cell>
          <cell r="AE34" t="str">
            <v>360/SF6</v>
          </cell>
          <cell r="AF34">
            <v>45</v>
          </cell>
          <cell r="AG34">
            <v>7.53</v>
          </cell>
        </row>
        <row r="35">
          <cell r="A35">
            <v>31</v>
          </cell>
          <cell r="B35" t="str">
            <v>SF6 (6")</v>
          </cell>
          <cell r="C35">
            <v>1.1050000000000001E-3</v>
          </cell>
          <cell r="D35">
            <v>2.3969999999999998</v>
          </cell>
          <cell r="E35">
            <v>-57</v>
          </cell>
          <cell r="F35">
            <v>-9.1040000000000001E-4</v>
          </cell>
          <cell r="G35">
            <v>0.81379999999999997</v>
          </cell>
          <cell r="H35">
            <v>-31.07</v>
          </cell>
          <cell r="I35">
            <v>-5.6299999999999996E-3</v>
          </cell>
          <cell r="J35">
            <v>5</v>
          </cell>
          <cell r="K35">
            <v>678</v>
          </cell>
          <cell r="L35">
            <v>6.5</v>
          </cell>
          <cell r="M35">
            <v>5.38</v>
          </cell>
          <cell r="N35">
            <v>5</v>
          </cell>
          <cell r="O35">
            <v>0.85</v>
          </cell>
          <cell r="P35">
            <v>-20.49</v>
          </cell>
          <cell r="Q35">
            <v>1.05</v>
          </cell>
          <cell r="R35">
            <v>-14.4</v>
          </cell>
          <cell r="AA35">
            <v>0.5</v>
          </cell>
          <cell r="AB35" t="str">
            <v>51034296</v>
          </cell>
          <cell r="AC35" t="str">
            <v>51996189</v>
          </cell>
          <cell r="AD35" t="str">
            <v>50757608</v>
          </cell>
          <cell r="AE35" t="str">
            <v>360/SF6</v>
          </cell>
          <cell r="AF35">
            <v>45</v>
          </cell>
          <cell r="AG35">
            <v>7.53</v>
          </cell>
        </row>
        <row r="36">
          <cell r="A36">
            <v>32</v>
          </cell>
          <cell r="B36" t="str">
            <v>SF6.5QM (6")</v>
          </cell>
          <cell r="C36">
            <v>1.1050000000000001E-3</v>
          </cell>
          <cell r="D36">
            <v>2.3969999999999998</v>
          </cell>
          <cell r="E36">
            <v>-57</v>
          </cell>
          <cell r="F36">
            <v>-9.1040000000000001E-4</v>
          </cell>
          <cell r="G36">
            <v>0.81379999999999997</v>
          </cell>
          <cell r="H36">
            <v>-31.07</v>
          </cell>
          <cell r="I36">
            <v>-5.6299999999999996E-3</v>
          </cell>
          <cell r="J36">
            <v>5</v>
          </cell>
          <cell r="K36">
            <v>678</v>
          </cell>
          <cell r="L36">
            <v>6.5</v>
          </cell>
          <cell r="M36">
            <v>5.75</v>
          </cell>
          <cell r="N36">
            <v>5</v>
          </cell>
          <cell r="O36">
            <v>0.85</v>
          </cell>
          <cell r="P36">
            <v>-20.49</v>
          </cell>
          <cell r="Q36">
            <v>1.05</v>
          </cell>
          <cell r="R36">
            <v>-14.4</v>
          </cell>
          <cell r="AA36">
            <v>0.5</v>
          </cell>
          <cell r="AB36" t="str">
            <v>51863629</v>
          </cell>
          <cell r="AC36" t="str">
            <v>51996205</v>
          </cell>
          <cell r="AD36" t="str">
            <v>51868495</v>
          </cell>
          <cell r="AE36" t="str">
            <v>360/SF6</v>
          </cell>
          <cell r="AF36">
            <v>45</v>
          </cell>
          <cell r="AG36">
            <v>7.53</v>
          </cell>
        </row>
        <row r="37">
          <cell r="A37">
            <v>33</v>
          </cell>
          <cell r="B37" t="str">
            <v>SF6M (6")</v>
          </cell>
          <cell r="C37">
            <v>6.3330000000000005E-4</v>
          </cell>
          <cell r="D37">
            <v>2.1269999999999998</v>
          </cell>
          <cell r="E37">
            <v>-44.6</v>
          </cell>
          <cell r="F37">
            <v>1.6670000000000001E-5</v>
          </cell>
          <cell r="G37">
            <v>0.46</v>
          </cell>
          <cell r="H37">
            <v>-5.66</v>
          </cell>
          <cell r="I37">
            <v>-5.6299999999999996E-3</v>
          </cell>
          <cell r="J37">
            <v>5</v>
          </cell>
          <cell r="K37">
            <v>678</v>
          </cell>
          <cell r="L37">
            <v>6.19</v>
          </cell>
          <cell r="M37">
            <v>5.38</v>
          </cell>
          <cell r="N37">
            <v>5</v>
          </cell>
          <cell r="O37">
            <v>0.85</v>
          </cell>
          <cell r="P37">
            <v>-20.49</v>
          </cell>
          <cell r="Q37">
            <v>1.05</v>
          </cell>
          <cell r="R37">
            <v>-14.4</v>
          </cell>
          <cell r="AA37">
            <v>0.5</v>
          </cell>
          <cell r="AB37" t="str">
            <v>51034296</v>
          </cell>
          <cell r="AC37" t="str">
            <v>51996189</v>
          </cell>
          <cell r="AD37" t="str">
            <v>50757608</v>
          </cell>
          <cell r="AE37" t="str">
            <v>360/SF6</v>
          </cell>
          <cell r="AF37">
            <v>45</v>
          </cell>
          <cell r="AG37">
            <v>7.53</v>
          </cell>
        </row>
        <row r="38">
          <cell r="A38">
            <v>34</v>
          </cell>
          <cell r="B38" t="str">
            <v>SF6L (6")</v>
          </cell>
          <cell r="C38">
            <v>2.5630000000000002E-3</v>
          </cell>
          <cell r="D38">
            <v>2.2810000000000001</v>
          </cell>
          <cell r="E38">
            <v>-16.600000000000001</v>
          </cell>
          <cell r="F38">
            <v>-6.4340000000000003E-4</v>
          </cell>
          <cell r="G38">
            <v>0.77</v>
          </cell>
          <cell r="H38">
            <v>-27.6</v>
          </cell>
          <cell r="I38">
            <v>-5.6299999999999996E-3</v>
          </cell>
          <cell r="J38">
            <v>5</v>
          </cell>
          <cell r="K38">
            <v>678</v>
          </cell>
          <cell r="L38">
            <v>6.1879999999999997</v>
          </cell>
          <cell r="M38">
            <v>5.38</v>
          </cell>
          <cell r="N38">
            <v>5</v>
          </cell>
          <cell r="O38">
            <v>0.85</v>
          </cell>
          <cell r="P38">
            <v>-20.49</v>
          </cell>
          <cell r="Q38">
            <v>1.05</v>
          </cell>
          <cell r="R38">
            <v>-14.4</v>
          </cell>
          <cell r="AA38">
            <v>0.5</v>
          </cell>
          <cell r="AB38" t="str">
            <v>51034296</v>
          </cell>
          <cell r="AC38" t="str">
            <v>51996189</v>
          </cell>
          <cell r="AD38" t="str">
            <v>50757608</v>
          </cell>
          <cell r="AE38" t="str">
            <v>360/SF6</v>
          </cell>
          <cell r="AF38">
            <v>45</v>
          </cell>
          <cell r="AG38">
            <v>7.53</v>
          </cell>
        </row>
        <row r="39">
          <cell r="A39">
            <v>35</v>
          </cell>
          <cell r="B39" t="str">
            <v>DH6 (6")</v>
          </cell>
          <cell r="C39">
            <v>1.1000000000000001E-3</v>
          </cell>
          <cell r="D39">
            <v>4.04</v>
          </cell>
          <cell r="E39">
            <v>-51.1</v>
          </cell>
          <cell r="F39">
            <v>-5.5400000000000002E-4</v>
          </cell>
          <cell r="G39">
            <v>0.70599999999999996</v>
          </cell>
          <cell r="H39">
            <v>-23.8</v>
          </cell>
          <cell r="I39">
            <v>-5.6299999999999996E-3</v>
          </cell>
          <cell r="J39">
            <v>5</v>
          </cell>
          <cell r="K39">
            <v>678</v>
          </cell>
          <cell r="L39">
            <v>6.1879999999999997</v>
          </cell>
          <cell r="M39">
            <v>5.38</v>
          </cell>
          <cell r="N39">
            <v>5</v>
          </cell>
          <cell r="O39">
            <v>0.85</v>
          </cell>
          <cell r="P39">
            <v>-20.49</v>
          </cell>
          <cell r="Q39">
            <v>1.05</v>
          </cell>
          <cell r="R39">
            <v>-14.4</v>
          </cell>
          <cell r="AA39">
            <v>0.5</v>
          </cell>
          <cell r="AB39" t="str">
            <v>51034296</v>
          </cell>
          <cell r="AC39" t="str">
            <v>51996189</v>
          </cell>
          <cell r="AD39" t="str">
            <v>50757608</v>
          </cell>
          <cell r="AE39" t="str">
            <v>360/SF6</v>
          </cell>
          <cell r="AF39">
            <v>45</v>
          </cell>
          <cell r="AG39">
            <v>7.53</v>
          </cell>
        </row>
        <row r="40">
          <cell r="A40">
            <v>36</v>
          </cell>
          <cell r="B40" t="str">
            <v>SANDVIK XL6 (6")</v>
          </cell>
          <cell r="C40">
            <v>1.9E-3</v>
          </cell>
          <cell r="D40">
            <v>2.2130000000000001</v>
          </cell>
          <cell r="E40">
            <v>-47.93</v>
          </cell>
          <cell r="F40">
            <v>5.4100000000000003E-4</v>
          </cell>
          <cell r="G40">
            <v>0.30199999999999999</v>
          </cell>
          <cell r="H40">
            <v>-8.8800000000000008</v>
          </cell>
          <cell r="L40">
            <v>6.5</v>
          </cell>
          <cell r="M40">
            <v>5.44</v>
          </cell>
          <cell r="N40">
            <v>5.2</v>
          </cell>
          <cell r="O40">
            <v>0.85</v>
          </cell>
          <cell r="P40">
            <v>-20.49</v>
          </cell>
          <cell r="Q40">
            <v>1.05</v>
          </cell>
          <cell r="R40">
            <v>-14.4</v>
          </cell>
          <cell r="AA40">
            <v>0.5</v>
          </cell>
          <cell r="AE40" t="str">
            <v>XL6</v>
          </cell>
        </row>
        <row r="41">
          <cell r="A41">
            <v>37</v>
          </cell>
          <cell r="B41" t="str">
            <v>SECOROC 6/COP 64 (6")</v>
          </cell>
          <cell r="C41">
            <v>-2.1800000000000001E-3</v>
          </cell>
          <cell r="D41">
            <v>3.83</v>
          </cell>
          <cell r="E41">
            <v>-161</v>
          </cell>
          <cell r="F41">
            <v>-8.2850000000000003E-4</v>
          </cell>
          <cell r="G41">
            <v>0.90249999999999997</v>
          </cell>
          <cell r="H41">
            <v>-49.7</v>
          </cell>
          <cell r="L41">
            <v>6.5</v>
          </cell>
          <cell r="M41">
            <v>5.59</v>
          </cell>
          <cell r="N41">
            <v>5.2</v>
          </cell>
          <cell r="O41">
            <v>0.85</v>
          </cell>
          <cell r="P41">
            <v>-20.49</v>
          </cell>
          <cell r="Q41">
            <v>1.05</v>
          </cell>
          <cell r="R41">
            <v>-14.4</v>
          </cell>
          <cell r="AA41">
            <v>0.32</v>
          </cell>
          <cell r="AE41" t="str">
            <v>360/SF6</v>
          </cell>
        </row>
        <row r="42">
          <cell r="A42">
            <v>38</v>
          </cell>
          <cell r="B42" t="str">
            <v>HALCO MACH 66 (6")</v>
          </cell>
          <cell r="C42">
            <v>-2.627E-3</v>
          </cell>
          <cell r="D42">
            <v>4.218</v>
          </cell>
          <cell r="E42">
            <v>-186.9</v>
          </cell>
          <cell r="F42">
            <v>-3.7199999999999999E-4</v>
          </cell>
          <cell r="G42">
            <v>0.66679999999999995</v>
          </cell>
          <cell r="H42">
            <v>-18.04</v>
          </cell>
          <cell r="L42">
            <v>6.5</v>
          </cell>
          <cell r="M42">
            <v>5.5</v>
          </cell>
          <cell r="N42">
            <v>5.13</v>
          </cell>
          <cell r="O42">
            <v>0.85</v>
          </cell>
          <cell r="P42">
            <v>-20.49</v>
          </cell>
          <cell r="Q42">
            <v>1.05</v>
          </cell>
          <cell r="R42">
            <v>-14.4</v>
          </cell>
          <cell r="AA42">
            <v>0</v>
          </cell>
          <cell r="AE42" t="str">
            <v>360/SF6</v>
          </cell>
        </row>
        <row r="43">
          <cell r="A43">
            <v>39</v>
          </cell>
          <cell r="B43" t="str">
            <v>DRILLMASTER EQ6 (6")</v>
          </cell>
          <cell r="C43">
            <v>6.2899999999999996E-3</v>
          </cell>
          <cell r="D43">
            <v>-1.0209999999999999</v>
          </cell>
          <cell r="E43">
            <v>387</v>
          </cell>
          <cell r="F43">
            <v>-8.0760000000000006E-5</v>
          </cell>
          <cell r="G43">
            <v>0.56440000000000001</v>
          </cell>
          <cell r="H43">
            <v>-33.049999999999997</v>
          </cell>
          <cell r="I43">
            <v>-1.5039999999999999E-3</v>
          </cell>
          <cell r="J43">
            <v>2.8069999999999999</v>
          </cell>
          <cell r="K43">
            <v>904.2</v>
          </cell>
          <cell r="L43">
            <v>6.5</v>
          </cell>
          <cell r="M43">
            <v>5.44</v>
          </cell>
          <cell r="N43">
            <v>5.13</v>
          </cell>
          <cell r="O43">
            <v>0.85</v>
          </cell>
          <cell r="P43">
            <v>-20.49</v>
          </cell>
          <cell r="Q43">
            <v>1.05</v>
          </cell>
          <cell r="R43">
            <v>-14.4</v>
          </cell>
          <cell r="AA43">
            <v>0.38</v>
          </cell>
          <cell r="AE43" t="str">
            <v>QL60</v>
          </cell>
          <cell r="AF43">
            <v>45</v>
          </cell>
          <cell r="AG43">
            <v>7.74</v>
          </cell>
        </row>
        <row r="44">
          <cell r="A44">
            <v>40</v>
          </cell>
          <cell r="B44" t="str">
            <v>QL80 (8")</v>
          </cell>
          <cell r="C44">
            <v>1.21E-2</v>
          </cell>
          <cell r="D44">
            <v>-0.73780000000000001</v>
          </cell>
          <cell r="E44">
            <v>343.5</v>
          </cell>
          <cell r="F44">
            <v>5.0000000000000001E-4</v>
          </cell>
          <cell r="G44">
            <v>0.43490000000000001</v>
          </cell>
          <cell r="H44">
            <v>-13.03</v>
          </cell>
          <cell r="I44">
            <v>-1.6670000000000001E-3</v>
          </cell>
          <cell r="J44">
            <v>2.4169999999999998</v>
          </cell>
          <cell r="K44">
            <v>641</v>
          </cell>
          <cell r="L44">
            <v>8</v>
          </cell>
          <cell r="M44">
            <v>7.125</v>
          </cell>
          <cell r="N44">
            <v>6.67</v>
          </cell>
          <cell r="O44">
            <v>0.85</v>
          </cell>
          <cell r="P44">
            <v>-20.49</v>
          </cell>
          <cell r="Q44">
            <v>1.05</v>
          </cell>
          <cell r="R44">
            <v>-14.4</v>
          </cell>
          <cell r="AA44">
            <v>0.5</v>
          </cell>
          <cell r="AB44" t="str">
            <v>51910396</v>
          </cell>
          <cell r="AC44" t="str">
            <v>51996684</v>
          </cell>
          <cell r="AD44" t="str">
            <v>51997013</v>
          </cell>
          <cell r="AE44" t="str">
            <v>QL80</v>
          </cell>
          <cell r="AF44">
            <v>112</v>
          </cell>
          <cell r="AG44">
            <v>13.38</v>
          </cell>
        </row>
        <row r="45">
          <cell r="A45">
            <v>41</v>
          </cell>
          <cell r="B45" t="str">
            <v>QL80 (.030" lift) (8")</v>
          </cell>
          <cell r="C45">
            <v>5.8999999999999999E-3</v>
          </cell>
          <cell r="D45">
            <v>0.59399999999999997</v>
          </cell>
          <cell r="E45">
            <v>330</v>
          </cell>
          <cell r="F45">
            <v>5.4270000000000002E-4</v>
          </cell>
          <cell r="G45">
            <v>0.2132</v>
          </cell>
          <cell r="H45">
            <v>15.9</v>
          </cell>
          <cell r="I45">
            <v>-1.6670000000000001E-3</v>
          </cell>
          <cell r="J45">
            <v>2.4169999999999998</v>
          </cell>
          <cell r="K45">
            <v>641</v>
          </cell>
          <cell r="L45">
            <v>8</v>
          </cell>
          <cell r="M45">
            <v>7.125</v>
          </cell>
          <cell r="N45">
            <v>6.67</v>
          </cell>
          <cell r="O45">
            <v>0.85</v>
          </cell>
          <cell r="P45">
            <v>-20.49</v>
          </cell>
          <cell r="Q45">
            <v>1.05</v>
          </cell>
          <cell r="R45">
            <v>-14.4</v>
          </cell>
          <cell r="AA45">
            <v>0.5</v>
          </cell>
          <cell r="AB45" t="str">
            <v>51910396</v>
          </cell>
          <cell r="AC45" t="str">
            <v>51996684</v>
          </cell>
          <cell r="AD45" t="str">
            <v>51997013</v>
          </cell>
          <cell r="AE45" t="str">
            <v>QL80</v>
          </cell>
          <cell r="AF45">
            <v>112</v>
          </cell>
          <cell r="AG45">
            <v>13.38</v>
          </cell>
        </row>
        <row r="46">
          <cell r="A46">
            <v>42</v>
          </cell>
          <cell r="B46" t="str">
            <v>QL80HF (8")</v>
          </cell>
          <cell r="C46">
            <v>-5.8330000000000003E-4</v>
          </cell>
          <cell r="D46">
            <v>4.7009999999999996</v>
          </cell>
          <cell r="E46">
            <v>-133</v>
          </cell>
          <cell r="F46">
            <v>-1.25E-3</v>
          </cell>
          <cell r="G46">
            <v>1.1879999999999999</v>
          </cell>
          <cell r="H46">
            <v>-94.75</v>
          </cell>
          <cell r="I46">
            <v>2.1670000000000001E-3</v>
          </cell>
          <cell r="J46">
            <v>0.26829999999999998</v>
          </cell>
          <cell r="K46">
            <v>1193</v>
          </cell>
          <cell r="L46">
            <v>8</v>
          </cell>
          <cell r="M46">
            <v>7.125</v>
          </cell>
          <cell r="N46">
            <v>6.67</v>
          </cell>
          <cell r="O46">
            <v>0.85</v>
          </cell>
          <cell r="P46">
            <v>-20.49</v>
          </cell>
          <cell r="Q46">
            <v>1.05</v>
          </cell>
          <cell r="R46">
            <v>-14.4</v>
          </cell>
          <cell r="AA46">
            <v>0.5</v>
          </cell>
          <cell r="AB46" t="str">
            <v>51910396</v>
          </cell>
          <cell r="AC46" t="str">
            <v>51996684</v>
          </cell>
          <cell r="AD46" t="str">
            <v>51997013</v>
          </cell>
          <cell r="AE46" t="str">
            <v>QL80</v>
          </cell>
          <cell r="AF46">
            <v>112</v>
          </cell>
          <cell r="AG46">
            <v>13.38</v>
          </cell>
        </row>
        <row r="47">
          <cell r="A47">
            <v>43</v>
          </cell>
          <cell r="B47" t="str">
            <v>QL80HF (.030" lift) (8")</v>
          </cell>
          <cell r="C47">
            <v>5.8999999999999999E-3</v>
          </cell>
          <cell r="D47">
            <v>0.59399999999999997</v>
          </cell>
          <cell r="E47">
            <v>330</v>
          </cell>
          <cell r="F47">
            <v>5.4270000000000002E-4</v>
          </cell>
          <cell r="G47">
            <v>0.2132</v>
          </cell>
          <cell r="H47">
            <v>15.9</v>
          </cell>
          <cell r="I47">
            <v>2.1670000000000001E-3</v>
          </cell>
          <cell r="J47">
            <v>0.26829999999999998</v>
          </cell>
          <cell r="K47">
            <v>1193</v>
          </cell>
          <cell r="L47">
            <v>8</v>
          </cell>
          <cell r="M47">
            <v>7.125</v>
          </cell>
          <cell r="N47">
            <v>6.67</v>
          </cell>
          <cell r="O47">
            <v>0.85</v>
          </cell>
          <cell r="P47">
            <v>-20.49</v>
          </cell>
          <cell r="Q47">
            <v>1.05</v>
          </cell>
          <cell r="R47">
            <v>-14.4</v>
          </cell>
          <cell r="AA47">
            <v>0.5</v>
          </cell>
          <cell r="AB47" t="str">
            <v>51910396</v>
          </cell>
          <cell r="AC47" t="str">
            <v>51996684</v>
          </cell>
          <cell r="AD47" t="str">
            <v>51997013</v>
          </cell>
          <cell r="AE47" t="str">
            <v>QL80</v>
          </cell>
          <cell r="AF47">
            <v>112</v>
          </cell>
          <cell r="AG47">
            <v>13.38</v>
          </cell>
        </row>
        <row r="48">
          <cell r="A48">
            <v>44</v>
          </cell>
          <cell r="B48" t="str">
            <v>QL80 HC (8")</v>
          </cell>
          <cell r="C48">
            <v>1.21E-2</v>
          </cell>
          <cell r="D48">
            <v>-0.73780000000000001</v>
          </cell>
          <cell r="E48">
            <v>343.5</v>
          </cell>
          <cell r="F48">
            <v>5.0000000000000001E-4</v>
          </cell>
          <cell r="G48">
            <v>0.43490000000000001</v>
          </cell>
          <cell r="H48">
            <v>-13.03</v>
          </cell>
          <cell r="I48">
            <v>-1.6670000000000001E-3</v>
          </cell>
          <cell r="J48">
            <v>2.4169999999999998</v>
          </cell>
          <cell r="K48">
            <v>641</v>
          </cell>
          <cell r="L48">
            <v>8</v>
          </cell>
          <cell r="M48">
            <v>7.125</v>
          </cell>
          <cell r="N48">
            <v>6.67</v>
          </cell>
          <cell r="O48">
            <v>0.96</v>
          </cell>
          <cell r="P48">
            <v>-5</v>
          </cell>
          <cell r="Q48">
            <v>1.05</v>
          </cell>
          <cell r="R48">
            <v>-6</v>
          </cell>
          <cell r="AA48">
            <v>0.5</v>
          </cell>
          <cell r="AB48" t="str">
            <v>51910396</v>
          </cell>
          <cell r="AC48" t="str">
            <v>51996684</v>
          </cell>
          <cell r="AD48" t="str">
            <v>51987071</v>
          </cell>
          <cell r="AE48" t="str">
            <v>QL80</v>
          </cell>
          <cell r="AF48">
            <v>112</v>
          </cell>
          <cell r="AG48">
            <v>13.38</v>
          </cell>
        </row>
        <row r="49">
          <cell r="A49">
            <v>45</v>
          </cell>
          <cell r="B49" t="str">
            <v>DHD380M (8")</v>
          </cell>
          <cell r="C49">
            <v>-1.8500000000000001E-3</v>
          </cell>
          <cell r="D49">
            <v>4.2350000000000003</v>
          </cell>
          <cell r="E49">
            <v>-101</v>
          </cell>
          <cell r="F49">
            <v>-5.9999999999999995E-4</v>
          </cell>
          <cell r="G49">
            <v>0.56999999999999995</v>
          </cell>
          <cell r="H49">
            <v>-18</v>
          </cell>
          <cell r="I49">
            <v>0</v>
          </cell>
          <cell r="J49">
            <v>2</v>
          </cell>
          <cell r="K49">
            <v>800</v>
          </cell>
          <cell r="L49">
            <v>8</v>
          </cell>
          <cell r="M49">
            <v>7.125</v>
          </cell>
          <cell r="N49">
            <v>6.67</v>
          </cell>
          <cell r="O49">
            <v>0.85</v>
          </cell>
          <cell r="P49">
            <v>-20.49</v>
          </cell>
          <cell r="Q49">
            <v>1.05</v>
          </cell>
          <cell r="R49">
            <v>-14.4</v>
          </cell>
          <cell r="AA49">
            <v>0.53</v>
          </cell>
          <cell r="AB49" t="str">
            <v>50984848</v>
          </cell>
          <cell r="AC49" t="str">
            <v>50984830</v>
          </cell>
          <cell r="AD49" t="str">
            <v>51916708</v>
          </cell>
          <cell r="AE49">
            <v>380</v>
          </cell>
          <cell r="AF49">
            <v>80</v>
          </cell>
          <cell r="AG49">
            <v>17.2</v>
          </cell>
        </row>
        <row r="50">
          <cell r="A50">
            <v>46</v>
          </cell>
          <cell r="B50" t="str">
            <v>DHD380W (8")</v>
          </cell>
          <cell r="C50">
            <v>5.0000000000000002E-5</v>
          </cell>
          <cell r="D50">
            <v>4.75</v>
          </cell>
          <cell r="E50">
            <v>-131</v>
          </cell>
          <cell r="F50">
            <v>-2.0000000000000001E-4</v>
          </cell>
          <cell r="G50">
            <v>0.56000000000000005</v>
          </cell>
          <cell r="H50">
            <v>-15</v>
          </cell>
          <cell r="I50">
            <v>0</v>
          </cell>
          <cell r="J50">
            <v>2</v>
          </cell>
          <cell r="K50">
            <v>800</v>
          </cell>
          <cell r="L50">
            <v>8</v>
          </cell>
          <cell r="M50">
            <v>7.125</v>
          </cell>
          <cell r="N50">
            <v>6.67</v>
          </cell>
          <cell r="O50">
            <v>0.85</v>
          </cell>
          <cell r="P50">
            <v>-20.49</v>
          </cell>
          <cell r="Q50">
            <v>1.05</v>
          </cell>
          <cell r="R50">
            <v>-14.4</v>
          </cell>
          <cell r="AA50">
            <v>0.53</v>
          </cell>
          <cell r="AB50" t="str">
            <v>50984848</v>
          </cell>
          <cell r="AC50" t="str">
            <v>50984830</v>
          </cell>
          <cell r="AD50" t="str">
            <v>51916708</v>
          </cell>
          <cell r="AE50">
            <v>380</v>
          </cell>
          <cell r="AF50">
            <v>80</v>
          </cell>
          <cell r="AG50">
            <v>17.2</v>
          </cell>
        </row>
        <row r="51">
          <cell r="A51">
            <v>47</v>
          </cell>
          <cell r="B51" t="str">
            <v>DHD380WCD-10"</v>
          </cell>
          <cell r="C51">
            <v>2.5000000000000001E-3</v>
          </cell>
          <cell r="D51">
            <v>4.0983000000000001</v>
          </cell>
          <cell r="E51">
            <v>-0.2923</v>
          </cell>
          <cell r="F51">
            <v>-2.0000000000000001E-4</v>
          </cell>
          <cell r="G51">
            <v>0.34229999999999999</v>
          </cell>
          <cell r="H51">
            <v>-20.04</v>
          </cell>
          <cell r="I51">
            <v>0</v>
          </cell>
          <cell r="J51">
            <v>2</v>
          </cell>
          <cell r="K51">
            <v>800</v>
          </cell>
          <cell r="L51">
            <v>10</v>
          </cell>
          <cell r="M51">
            <v>7.125</v>
          </cell>
          <cell r="N51">
            <v>6.67</v>
          </cell>
          <cell r="O51">
            <v>0.85</v>
          </cell>
          <cell r="P51">
            <v>-20.49</v>
          </cell>
          <cell r="Q51">
            <v>1.05</v>
          </cell>
          <cell r="R51">
            <v>-14.4</v>
          </cell>
          <cell r="AA51">
            <v>0.53</v>
          </cell>
          <cell r="AB51" t="str">
            <v>50984848</v>
          </cell>
          <cell r="AC51" t="str">
            <v>50984830</v>
          </cell>
          <cell r="AD51" t="str">
            <v>51916708</v>
          </cell>
          <cell r="AE51">
            <v>380</v>
          </cell>
          <cell r="AF51">
            <v>80</v>
          </cell>
          <cell r="AG51">
            <v>17.2</v>
          </cell>
        </row>
        <row r="52">
          <cell r="A52">
            <v>48</v>
          </cell>
          <cell r="B52" t="str">
            <v>DHD380W HC (8")</v>
          </cell>
          <cell r="C52">
            <v>5.0000000000000002E-5</v>
          </cell>
          <cell r="D52">
            <v>4.9000000000000004</v>
          </cell>
          <cell r="E52">
            <v>-131</v>
          </cell>
          <cell r="F52">
            <v>-2.0000000000000001E-4</v>
          </cell>
          <cell r="G52">
            <v>0.56000000000000005</v>
          </cell>
          <cell r="H52">
            <v>-15</v>
          </cell>
          <cell r="I52">
            <v>0</v>
          </cell>
          <cell r="J52">
            <v>2</v>
          </cell>
          <cell r="K52">
            <v>800</v>
          </cell>
          <cell r="L52">
            <v>8</v>
          </cell>
          <cell r="M52">
            <v>7.125</v>
          </cell>
          <cell r="N52">
            <v>6.67</v>
          </cell>
          <cell r="O52">
            <v>0.96</v>
          </cell>
          <cell r="P52">
            <v>-5</v>
          </cell>
          <cell r="Q52">
            <v>1.05</v>
          </cell>
          <cell r="R52">
            <v>-6</v>
          </cell>
          <cell r="AA52">
            <v>0.53</v>
          </cell>
          <cell r="AB52" t="str">
            <v>50984848</v>
          </cell>
          <cell r="AC52" t="str">
            <v>50984830</v>
          </cell>
          <cell r="AD52" t="str">
            <v>51917953</v>
          </cell>
          <cell r="AE52">
            <v>380</v>
          </cell>
          <cell r="AF52">
            <v>80</v>
          </cell>
          <cell r="AG52">
            <v>17.2</v>
          </cell>
        </row>
        <row r="53">
          <cell r="A53">
            <v>49</v>
          </cell>
          <cell r="B53" t="str">
            <v>DH8W (8")</v>
          </cell>
          <cell r="C53">
            <v>6.483E-3</v>
          </cell>
          <cell r="D53">
            <v>4.0380000000000003</v>
          </cell>
          <cell r="E53">
            <v>-68</v>
          </cell>
          <cell r="F53">
            <v>-5.2700000000000002E-4</v>
          </cell>
          <cell r="G53">
            <v>0.70599999999999996</v>
          </cell>
          <cell r="H53">
            <v>-35.58</v>
          </cell>
          <cell r="I53">
            <v>0</v>
          </cell>
          <cell r="J53">
            <v>2</v>
          </cell>
          <cell r="K53">
            <v>800</v>
          </cell>
          <cell r="L53">
            <v>8.75</v>
          </cell>
          <cell r="M53">
            <v>7.125</v>
          </cell>
          <cell r="N53">
            <v>6.67</v>
          </cell>
          <cell r="O53">
            <v>0.85</v>
          </cell>
          <cell r="P53">
            <v>-20.49</v>
          </cell>
          <cell r="Q53">
            <v>1.05</v>
          </cell>
          <cell r="R53">
            <v>-14.4</v>
          </cell>
          <cell r="AA53">
            <v>0.53</v>
          </cell>
          <cell r="AB53" t="str">
            <v>51947893</v>
          </cell>
          <cell r="AC53" t="str">
            <v>50984830</v>
          </cell>
          <cell r="AD53" t="str">
            <v>51916708</v>
          </cell>
          <cell r="AE53">
            <v>380</v>
          </cell>
          <cell r="AF53">
            <v>80</v>
          </cell>
          <cell r="AG53">
            <v>17.2</v>
          </cell>
        </row>
        <row r="54">
          <cell r="A54">
            <v>50</v>
          </cell>
          <cell r="B54" t="str">
            <v>HALCO MACH 80 (8")</v>
          </cell>
          <cell r="C54">
            <v>7.5000000000000002E-4</v>
          </cell>
          <cell r="D54">
            <v>4.1150000000000002</v>
          </cell>
          <cell r="E54">
            <v>-91</v>
          </cell>
          <cell r="F54">
            <v>-4.8500000000000003E-4</v>
          </cell>
          <cell r="G54">
            <v>0.64300000000000002</v>
          </cell>
          <cell r="H54">
            <v>-39.1</v>
          </cell>
          <cell r="L54">
            <v>8</v>
          </cell>
          <cell r="M54">
            <v>7.125</v>
          </cell>
          <cell r="N54">
            <v>6.67</v>
          </cell>
          <cell r="O54">
            <v>0.85</v>
          </cell>
          <cell r="P54">
            <v>-20.49</v>
          </cell>
          <cell r="Q54">
            <v>1.05</v>
          </cell>
          <cell r="R54">
            <v>-14.4</v>
          </cell>
          <cell r="AA54">
            <v>0</v>
          </cell>
          <cell r="AE54">
            <v>380</v>
          </cell>
        </row>
        <row r="55">
          <cell r="A55">
            <v>51</v>
          </cell>
          <cell r="B55" t="str">
            <v>HALCO MACH 88 (8")</v>
          </cell>
          <cell r="C55">
            <v>9.1669999999999998E-3</v>
          </cell>
          <cell r="D55">
            <v>-0.94169999999999998</v>
          </cell>
          <cell r="E55">
            <v>502</v>
          </cell>
          <cell r="F55">
            <v>8.3299999999999997E-4</v>
          </cell>
          <cell r="G55">
            <v>0.13</v>
          </cell>
          <cell r="H55">
            <v>2.5</v>
          </cell>
          <cell r="I55">
            <v>3.333E-3</v>
          </cell>
          <cell r="J55">
            <v>6.6669999999999993E-2</v>
          </cell>
          <cell r="K55">
            <v>1190</v>
          </cell>
          <cell r="L55">
            <v>8</v>
          </cell>
          <cell r="M55">
            <v>7.125</v>
          </cell>
          <cell r="N55">
            <v>6.67</v>
          </cell>
          <cell r="O55">
            <v>0.85</v>
          </cell>
          <cell r="P55">
            <v>-20.49</v>
          </cell>
          <cell r="Q55">
            <v>1.05</v>
          </cell>
          <cell r="R55">
            <v>-14.4</v>
          </cell>
          <cell r="AA55">
            <v>0.75</v>
          </cell>
          <cell r="AE55">
            <v>380</v>
          </cell>
        </row>
        <row r="56">
          <cell r="A56">
            <v>52</v>
          </cell>
          <cell r="B56" t="str">
            <v>MISSION SD8 (8")</v>
          </cell>
          <cell r="C56">
            <v>6.2500000000000003E-3</v>
          </cell>
          <cell r="D56">
            <v>1.0349999999999999</v>
          </cell>
          <cell r="E56">
            <v>209</v>
          </cell>
          <cell r="F56">
            <v>1.2400000000000001E-4</v>
          </cell>
          <cell r="G56">
            <v>0.32479999999999998</v>
          </cell>
          <cell r="H56">
            <v>-6.58</v>
          </cell>
          <cell r="I56">
            <v>3.9370000000000004E-3</v>
          </cell>
          <cell r="J56">
            <v>1.069</v>
          </cell>
          <cell r="K56">
            <v>885</v>
          </cell>
          <cell r="L56">
            <v>8.75</v>
          </cell>
          <cell r="M56">
            <v>6.75</v>
          </cell>
          <cell r="N56">
            <v>6.46</v>
          </cell>
          <cell r="O56">
            <v>0.85</v>
          </cell>
          <cell r="P56">
            <v>-20.49</v>
          </cell>
          <cell r="Q56">
            <v>1.05</v>
          </cell>
          <cell r="R56">
            <v>-14.4</v>
          </cell>
          <cell r="AA56">
            <v>0.38</v>
          </cell>
          <cell r="AE56" t="str">
            <v>SD8</v>
          </cell>
          <cell r="AF56">
            <v>68</v>
          </cell>
        </row>
        <row r="57">
          <cell r="A57">
            <v>53</v>
          </cell>
          <cell r="B57" t="str">
            <v>SANDVIK XL8-BC (8')</v>
          </cell>
          <cell r="C57">
            <v>-3.2320000000000001E-3</v>
          </cell>
          <cell r="D57">
            <v>5.4710000000000001</v>
          </cell>
          <cell r="E57">
            <v>-389</v>
          </cell>
          <cell r="F57">
            <v>0</v>
          </cell>
          <cell r="G57">
            <v>0.37719999999999998</v>
          </cell>
          <cell r="H57">
            <v>-10.26</v>
          </cell>
          <cell r="I57">
            <v>1.036E-3</v>
          </cell>
          <cell r="J57">
            <v>2.1040000000000001</v>
          </cell>
          <cell r="K57">
            <v>823.7</v>
          </cell>
          <cell r="L57">
            <v>8</v>
          </cell>
          <cell r="M57">
            <v>6.75</v>
          </cell>
          <cell r="N57">
            <v>6.46</v>
          </cell>
          <cell r="O57">
            <v>0.85</v>
          </cell>
          <cell r="P57">
            <v>-20.49</v>
          </cell>
          <cell r="Q57">
            <v>1.05</v>
          </cell>
          <cell r="R57">
            <v>-14.4</v>
          </cell>
          <cell r="AA57">
            <v>0.38</v>
          </cell>
        </row>
        <row r="58">
          <cell r="A58">
            <v>54</v>
          </cell>
          <cell r="B58" t="str">
            <v>DHD310M (10")</v>
          </cell>
          <cell r="C58">
            <v>-6.4999999999999997E-4</v>
          </cell>
          <cell r="D58">
            <v>5.2</v>
          </cell>
          <cell r="E58">
            <v>-172</v>
          </cell>
          <cell r="F58">
            <v>-1.75E-4</v>
          </cell>
          <cell r="G58">
            <v>0.49299999999999999</v>
          </cell>
          <cell r="H58">
            <v>-16</v>
          </cell>
          <cell r="L58">
            <v>9.8800000000000008</v>
          </cell>
          <cell r="M58">
            <v>9</v>
          </cell>
          <cell r="N58">
            <v>8.75</v>
          </cell>
          <cell r="O58">
            <v>0.85</v>
          </cell>
          <cell r="P58">
            <v>-20.49</v>
          </cell>
          <cell r="Q58">
            <v>1.05</v>
          </cell>
          <cell r="R58">
            <v>-14.4</v>
          </cell>
          <cell r="AA58">
            <v>0.75</v>
          </cell>
          <cell r="AB58" t="str">
            <v>51612463</v>
          </cell>
          <cell r="AC58" t="str">
            <v>51612539</v>
          </cell>
          <cell r="AD58" t="str">
            <v>51612455</v>
          </cell>
          <cell r="AE58">
            <v>310</v>
          </cell>
        </row>
        <row r="59">
          <cell r="A59">
            <v>55</v>
          </cell>
          <cell r="B59" t="str">
            <v>NUMA 100 (10")</v>
          </cell>
          <cell r="C59">
            <v>-3.8E-3</v>
          </cell>
          <cell r="D59">
            <v>9.33</v>
          </cell>
          <cell r="E59">
            <v>-314</v>
          </cell>
          <cell r="F59">
            <v>4.0000000000000002E-4</v>
          </cell>
          <cell r="G59">
            <v>0.44</v>
          </cell>
          <cell r="H59">
            <v>-14</v>
          </cell>
          <cell r="L59">
            <v>9.8800000000000008</v>
          </cell>
          <cell r="M59">
            <v>9</v>
          </cell>
          <cell r="N59">
            <v>8.75</v>
          </cell>
          <cell r="O59">
            <v>0.85</v>
          </cell>
          <cell r="P59">
            <v>-20.49</v>
          </cell>
          <cell r="Q59">
            <v>1.05</v>
          </cell>
          <cell r="R59">
            <v>-14.4</v>
          </cell>
          <cell r="AA59">
            <v>0.75</v>
          </cell>
          <cell r="AE59" t="str">
            <v>N10</v>
          </cell>
        </row>
        <row r="60">
          <cell r="A60">
            <v>56</v>
          </cell>
          <cell r="B60" t="str">
            <v>QL120HC (.050) (12")</v>
          </cell>
          <cell r="C60">
            <v>-2.3999999999999998E-3</v>
          </cell>
          <cell r="D60">
            <v>9.48</v>
          </cell>
          <cell r="E60">
            <v>-120</v>
          </cell>
          <cell r="F60">
            <v>-3.8000000000000002E-4</v>
          </cell>
          <cell r="G60">
            <v>0.58499999999999996</v>
          </cell>
          <cell r="H60">
            <v>-15.3</v>
          </cell>
          <cell r="I60">
            <v>0</v>
          </cell>
          <cell r="J60">
            <v>2.2000000000000002</v>
          </cell>
          <cell r="K60">
            <v>365</v>
          </cell>
          <cell r="L60">
            <v>12.25</v>
          </cell>
          <cell r="M60">
            <v>11.2</v>
          </cell>
          <cell r="N60">
            <v>10.31</v>
          </cell>
          <cell r="O60">
            <v>0.96</v>
          </cell>
          <cell r="P60">
            <v>-5</v>
          </cell>
          <cell r="Q60">
            <v>1.05</v>
          </cell>
          <cell r="R60">
            <v>-6</v>
          </cell>
          <cell r="AA60">
            <v>0.88</v>
          </cell>
          <cell r="AB60" t="str">
            <v>52105616</v>
          </cell>
          <cell r="AC60" t="str">
            <v>52105632</v>
          </cell>
          <cell r="AD60" t="str">
            <v>52105715</v>
          </cell>
          <cell r="AE60" t="str">
            <v>QL120</v>
          </cell>
          <cell r="AF60">
            <v>350</v>
          </cell>
          <cell r="AG60">
            <v>36.6</v>
          </cell>
        </row>
        <row r="61">
          <cell r="A61">
            <v>57</v>
          </cell>
          <cell r="B61" t="str">
            <v>QL120HC (.075) (12")</v>
          </cell>
          <cell r="C61">
            <v>1.0999999999999999E-2</v>
          </cell>
          <cell r="D61">
            <v>7.19</v>
          </cell>
          <cell r="E61">
            <v>228</v>
          </cell>
          <cell r="F61">
            <v>2.5999999999999998E-4</v>
          </cell>
          <cell r="G61">
            <v>0.42899999999999999</v>
          </cell>
          <cell r="H61">
            <v>0.9</v>
          </cell>
          <cell r="I61">
            <v>0</v>
          </cell>
          <cell r="J61">
            <v>2.2000000000000002</v>
          </cell>
          <cell r="K61">
            <v>365</v>
          </cell>
          <cell r="L61">
            <v>12.25</v>
          </cell>
          <cell r="M61">
            <v>11.2</v>
          </cell>
          <cell r="N61">
            <v>10.31</v>
          </cell>
          <cell r="O61">
            <v>0.96</v>
          </cell>
          <cell r="P61">
            <v>-5</v>
          </cell>
          <cell r="Q61">
            <v>1.05</v>
          </cell>
          <cell r="R61">
            <v>-6</v>
          </cell>
          <cell r="AA61">
            <v>0.88</v>
          </cell>
          <cell r="AB61" t="str">
            <v>52105616</v>
          </cell>
          <cell r="AC61" t="str">
            <v>52105632</v>
          </cell>
          <cell r="AD61" t="str">
            <v>52105715</v>
          </cell>
          <cell r="AE61" t="str">
            <v>QL120</v>
          </cell>
          <cell r="AF61">
            <v>350</v>
          </cell>
          <cell r="AG61">
            <v>36.6</v>
          </cell>
        </row>
        <row r="62">
          <cell r="A62">
            <v>58</v>
          </cell>
          <cell r="B62" t="str">
            <v>QL120 (.050) (12")</v>
          </cell>
          <cell r="C62">
            <v>-2.3999999999999998E-3</v>
          </cell>
          <cell r="D62">
            <v>9.48</v>
          </cell>
          <cell r="E62">
            <v>-120</v>
          </cell>
          <cell r="F62">
            <v>-3.8000000000000002E-4</v>
          </cell>
          <cell r="G62">
            <v>0.58499999999999996</v>
          </cell>
          <cell r="H62">
            <v>-15.3</v>
          </cell>
          <cell r="I62">
            <v>0</v>
          </cell>
          <cell r="J62">
            <v>2.2000000000000002</v>
          </cell>
          <cell r="K62">
            <v>365</v>
          </cell>
          <cell r="L62">
            <v>12.25</v>
          </cell>
          <cell r="M62">
            <v>11.2</v>
          </cell>
          <cell r="N62">
            <v>10.31</v>
          </cell>
          <cell r="O62">
            <v>0.85</v>
          </cell>
          <cell r="P62">
            <v>-20.49</v>
          </cell>
          <cell r="Q62">
            <v>1.05</v>
          </cell>
          <cell r="R62">
            <v>-14.4</v>
          </cell>
          <cell r="AA62">
            <v>0.88</v>
          </cell>
          <cell r="AB62" t="str">
            <v>52105616</v>
          </cell>
          <cell r="AC62" t="str">
            <v>52105632</v>
          </cell>
          <cell r="AD62" t="str">
            <v>52105624</v>
          </cell>
          <cell r="AE62" t="str">
            <v>QL120</v>
          </cell>
          <cell r="AF62">
            <v>350</v>
          </cell>
          <cell r="AG62">
            <v>36.6</v>
          </cell>
        </row>
        <row r="63">
          <cell r="A63">
            <v>59</v>
          </cell>
          <cell r="B63" t="str">
            <v>QL120 (.075) (12")</v>
          </cell>
          <cell r="C63">
            <v>1.0999999999999999E-2</v>
          </cell>
          <cell r="D63">
            <v>7.19</v>
          </cell>
          <cell r="E63">
            <v>228</v>
          </cell>
          <cell r="F63">
            <v>2.5999999999999998E-4</v>
          </cell>
          <cell r="G63">
            <v>0.42899999999999999</v>
          </cell>
          <cell r="H63">
            <v>0.9</v>
          </cell>
          <cell r="I63">
            <v>0</v>
          </cell>
          <cell r="J63">
            <v>2.2000000000000002</v>
          </cell>
          <cell r="K63">
            <v>365</v>
          </cell>
          <cell r="L63">
            <v>12.25</v>
          </cell>
          <cell r="M63">
            <v>11.2</v>
          </cell>
          <cell r="N63">
            <v>10.31</v>
          </cell>
          <cell r="O63">
            <v>0.85</v>
          </cell>
          <cell r="P63">
            <v>-20.49</v>
          </cell>
          <cell r="Q63">
            <v>1.05</v>
          </cell>
          <cell r="R63">
            <v>-14.4</v>
          </cell>
          <cell r="AA63">
            <v>0.88</v>
          </cell>
          <cell r="AB63" t="str">
            <v>52105616</v>
          </cell>
          <cell r="AC63" t="str">
            <v>52105632</v>
          </cell>
          <cell r="AD63" t="str">
            <v>52105624</v>
          </cell>
          <cell r="AE63" t="str">
            <v>QL120</v>
          </cell>
          <cell r="AF63">
            <v>350</v>
          </cell>
          <cell r="AG63">
            <v>36.6</v>
          </cell>
        </row>
        <row r="64">
          <cell r="A64">
            <v>60</v>
          </cell>
          <cell r="B64" t="str">
            <v>DHD112W (12")</v>
          </cell>
          <cell r="C64">
            <v>8.0999999999999996E-3</v>
          </cell>
          <cell r="D64">
            <v>7.165</v>
          </cell>
          <cell r="E64">
            <v>-228</v>
          </cell>
          <cell r="F64">
            <v>-4.9359999999999996E-4</v>
          </cell>
          <cell r="G64">
            <v>0.52600000000000002</v>
          </cell>
          <cell r="H64">
            <v>-21.19</v>
          </cell>
          <cell r="I64">
            <v>0</v>
          </cell>
          <cell r="J64">
            <v>3.05</v>
          </cell>
          <cell r="K64">
            <v>610</v>
          </cell>
          <cell r="L64">
            <v>12.25</v>
          </cell>
          <cell r="M64">
            <v>10.875</v>
          </cell>
          <cell r="N64">
            <v>10</v>
          </cell>
          <cell r="O64">
            <v>0.85</v>
          </cell>
          <cell r="P64">
            <v>-20.49</v>
          </cell>
          <cell r="Q64">
            <v>1.05</v>
          </cell>
          <cell r="R64">
            <v>-14.4</v>
          </cell>
          <cell r="AA64">
            <v>0.88</v>
          </cell>
          <cell r="AB64" t="str">
            <v>51610012</v>
          </cell>
          <cell r="AC64" t="str">
            <v>51615771</v>
          </cell>
          <cell r="AD64" t="str">
            <v>50791805</v>
          </cell>
          <cell r="AE64">
            <v>112</v>
          </cell>
          <cell r="AF64">
            <v>250</v>
          </cell>
          <cell r="AG64">
            <v>24.1</v>
          </cell>
        </row>
        <row r="65">
          <cell r="A65">
            <v>61</v>
          </cell>
          <cell r="B65" t="str">
            <v>DHD112WS (18")</v>
          </cell>
          <cell r="C65">
            <v>8.0999999999999996E-3</v>
          </cell>
          <cell r="D65">
            <v>7.165</v>
          </cell>
          <cell r="E65">
            <v>-228</v>
          </cell>
          <cell r="F65">
            <v>-4.9359999999999996E-4</v>
          </cell>
          <cell r="G65">
            <v>0.52600000000000002</v>
          </cell>
          <cell r="H65">
            <v>-21.19</v>
          </cell>
          <cell r="I65">
            <v>0</v>
          </cell>
          <cell r="J65">
            <v>3.05</v>
          </cell>
          <cell r="K65">
            <v>610</v>
          </cell>
          <cell r="L65">
            <v>12.25</v>
          </cell>
          <cell r="M65">
            <v>10.875</v>
          </cell>
          <cell r="N65">
            <v>10</v>
          </cell>
          <cell r="O65">
            <v>0.85</v>
          </cell>
          <cell r="P65">
            <v>-20.49</v>
          </cell>
          <cell r="Q65">
            <v>1.05</v>
          </cell>
          <cell r="R65">
            <v>-14.4</v>
          </cell>
          <cell r="AA65">
            <v>0.88</v>
          </cell>
          <cell r="AB65" t="str">
            <v>51610012</v>
          </cell>
          <cell r="AC65" t="str">
            <v>51049559</v>
          </cell>
          <cell r="AD65" t="str">
            <v>50791805</v>
          </cell>
          <cell r="AE65" t="str">
            <v>112S</v>
          </cell>
          <cell r="AF65">
            <v>250</v>
          </cell>
          <cell r="AG65">
            <v>24.1</v>
          </cell>
        </row>
        <row r="66">
          <cell r="A66">
            <v>62</v>
          </cell>
          <cell r="B66" t="str">
            <v>DH12 (12")</v>
          </cell>
          <cell r="C66">
            <v>-5.0000000000000001E-3</v>
          </cell>
          <cell r="D66">
            <v>12.25</v>
          </cell>
          <cell r="E66">
            <v>-437</v>
          </cell>
          <cell r="F66">
            <v>-5.9999999999999995E-4</v>
          </cell>
          <cell r="G66">
            <v>0.59399999999999997</v>
          </cell>
          <cell r="H66">
            <v>-18.7</v>
          </cell>
          <cell r="I66">
            <v>0</v>
          </cell>
          <cell r="J66">
            <v>3.05</v>
          </cell>
          <cell r="K66">
            <v>610</v>
          </cell>
          <cell r="L66">
            <v>12.25</v>
          </cell>
          <cell r="M66">
            <v>10.875</v>
          </cell>
          <cell r="N66">
            <v>10</v>
          </cell>
          <cell r="O66">
            <v>0.85</v>
          </cell>
          <cell r="P66">
            <v>-20.49</v>
          </cell>
          <cell r="Q66">
            <v>1.05</v>
          </cell>
          <cell r="R66">
            <v>-14.4</v>
          </cell>
          <cell r="AA66">
            <v>0.88</v>
          </cell>
          <cell r="AB66" t="str">
            <v>51610012</v>
          </cell>
          <cell r="AC66" t="str">
            <v>51615771</v>
          </cell>
          <cell r="AD66" t="str">
            <v>50791805</v>
          </cell>
          <cell r="AE66">
            <v>112</v>
          </cell>
          <cell r="AF66">
            <v>250</v>
          </cell>
          <cell r="AG66">
            <v>24.1</v>
          </cell>
        </row>
        <row r="67">
          <cell r="A67">
            <v>63</v>
          </cell>
          <cell r="B67" t="str">
            <v>DH12S (18")</v>
          </cell>
          <cell r="C67">
            <v>-5.0000000000000001E-3</v>
          </cell>
          <cell r="D67">
            <v>12.25</v>
          </cell>
          <cell r="E67">
            <v>-437</v>
          </cell>
          <cell r="F67">
            <v>-5.9999999999999995E-4</v>
          </cell>
          <cell r="G67">
            <v>0.59399999999999997</v>
          </cell>
          <cell r="H67">
            <v>-18.7</v>
          </cell>
          <cell r="I67">
            <v>0</v>
          </cell>
          <cell r="J67">
            <v>3.05</v>
          </cell>
          <cell r="K67">
            <v>610</v>
          </cell>
          <cell r="L67">
            <v>12.25</v>
          </cell>
          <cell r="M67">
            <v>10.875</v>
          </cell>
          <cell r="N67">
            <v>10</v>
          </cell>
          <cell r="O67">
            <v>0.85</v>
          </cell>
          <cell r="P67">
            <v>-20.49</v>
          </cell>
          <cell r="Q67">
            <v>1.05</v>
          </cell>
          <cell r="R67">
            <v>-14.4</v>
          </cell>
          <cell r="AA67">
            <v>0.88</v>
          </cell>
          <cell r="AB67" t="str">
            <v>51610012</v>
          </cell>
          <cell r="AC67" t="str">
            <v>51049559</v>
          </cell>
          <cell r="AD67" t="str">
            <v>50791805</v>
          </cell>
          <cell r="AE67" t="str">
            <v>112S</v>
          </cell>
          <cell r="AF67">
            <v>250</v>
          </cell>
          <cell r="AG67">
            <v>24.1</v>
          </cell>
        </row>
        <row r="68">
          <cell r="A68">
            <v>64</v>
          </cell>
          <cell r="B68" t="str">
            <v>DH12 HC (12")</v>
          </cell>
          <cell r="C68">
            <v>-5.0000000000000001E-3</v>
          </cell>
          <cell r="D68">
            <v>12.401999999999999</v>
          </cell>
          <cell r="E68">
            <v>-437</v>
          </cell>
          <cell r="F68">
            <v>-5.9999999999999995E-4</v>
          </cell>
          <cell r="G68">
            <v>0.59399999999999997</v>
          </cell>
          <cell r="H68">
            <v>-18.7</v>
          </cell>
          <cell r="I68">
            <v>0</v>
          </cell>
          <cell r="J68">
            <v>3.05</v>
          </cell>
          <cell r="K68">
            <v>610</v>
          </cell>
          <cell r="L68">
            <v>12.25</v>
          </cell>
          <cell r="M68">
            <v>10.875</v>
          </cell>
          <cell r="N68">
            <v>10</v>
          </cell>
          <cell r="O68">
            <v>0.96</v>
          </cell>
          <cell r="P68">
            <v>-5</v>
          </cell>
          <cell r="Q68">
            <v>1.05</v>
          </cell>
          <cell r="R68">
            <v>-6</v>
          </cell>
          <cell r="AA68">
            <v>0.88</v>
          </cell>
          <cell r="AB68" t="str">
            <v>51610012</v>
          </cell>
          <cell r="AC68" t="str">
            <v>51615771</v>
          </cell>
          <cell r="AD68" t="str">
            <v>51791648</v>
          </cell>
          <cell r="AE68">
            <v>112</v>
          </cell>
          <cell r="AF68">
            <v>250</v>
          </cell>
          <cell r="AG68">
            <v>24.1</v>
          </cell>
        </row>
        <row r="69">
          <cell r="A69">
            <v>65</v>
          </cell>
          <cell r="B69" t="str">
            <v>SANDVIK SD12 (12")</v>
          </cell>
          <cell r="C69">
            <v>7.1999999999999998E-3</v>
          </cell>
          <cell r="D69">
            <v>7.72</v>
          </cell>
          <cell r="E69">
            <v>-163</v>
          </cell>
          <cell r="F69">
            <v>4.494E-5</v>
          </cell>
          <cell r="G69">
            <v>0.34899999999999998</v>
          </cell>
          <cell r="H69">
            <v>-11.33</v>
          </cell>
          <cell r="L69">
            <v>12.25</v>
          </cell>
          <cell r="M69">
            <v>10.75</v>
          </cell>
          <cell r="N69">
            <v>10</v>
          </cell>
          <cell r="O69">
            <v>0.85</v>
          </cell>
          <cell r="P69">
            <v>-20.49</v>
          </cell>
          <cell r="Q69">
            <v>1.05</v>
          </cell>
          <cell r="R69">
            <v>-14.4</v>
          </cell>
          <cell r="AA69">
            <v>0.88</v>
          </cell>
          <cell r="AE69" t="str">
            <v>SD12</v>
          </cell>
        </row>
        <row r="70">
          <cell r="A70">
            <v>66</v>
          </cell>
          <cell r="B70" t="str">
            <v>NUMA 120 (12")</v>
          </cell>
          <cell r="C70">
            <v>-2E-3</v>
          </cell>
          <cell r="D70">
            <v>12.1</v>
          </cell>
          <cell r="E70">
            <v>-400</v>
          </cell>
          <cell r="F70">
            <v>1.36E-20</v>
          </cell>
          <cell r="G70">
            <v>0.52</v>
          </cell>
          <cell r="H70">
            <v>-30</v>
          </cell>
          <cell r="L70">
            <v>12.25</v>
          </cell>
          <cell r="M70">
            <v>10.875</v>
          </cell>
          <cell r="N70">
            <v>10</v>
          </cell>
          <cell r="O70">
            <v>0.85</v>
          </cell>
          <cell r="P70">
            <v>-20.49</v>
          </cell>
          <cell r="Q70">
            <v>1.05</v>
          </cell>
          <cell r="R70">
            <v>-14.4</v>
          </cell>
          <cell r="AA70">
            <v>0.88</v>
          </cell>
          <cell r="AE70" t="str">
            <v>N12</v>
          </cell>
        </row>
        <row r="71">
          <cell r="A71">
            <v>67</v>
          </cell>
          <cell r="B71" t="str">
            <v>NUMA 125 (12")</v>
          </cell>
          <cell r="C71">
            <v>2.1999999999999999E-2</v>
          </cell>
          <cell r="D71">
            <v>4.3</v>
          </cell>
          <cell r="E71">
            <v>110</v>
          </cell>
          <cell r="F71">
            <v>-5.9999999999999995E-4</v>
          </cell>
          <cell r="G71">
            <v>0.59</v>
          </cell>
          <cell r="H71">
            <v>-17</v>
          </cell>
          <cell r="L71">
            <v>12.25</v>
          </cell>
          <cell r="M71">
            <v>10.75</v>
          </cell>
          <cell r="N71">
            <v>10.5</v>
          </cell>
          <cell r="O71">
            <v>0.85</v>
          </cell>
          <cell r="P71">
            <v>-20.49</v>
          </cell>
          <cell r="Q71">
            <v>1.05</v>
          </cell>
          <cell r="R71">
            <v>-14.4</v>
          </cell>
          <cell r="AA71">
            <v>0.88</v>
          </cell>
          <cell r="AE71" t="str">
            <v>N125</v>
          </cell>
        </row>
        <row r="72">
          <cell r="A72">
            <v>68</v>
          </cell>
          <cell r="B72" t="str">
            <v>NUMA 180 (18")</v>
          </cell>
          <cell r="C72">
            <v>0</v>
          </cell>
          <cell r="D72">
            <v>18</v>
          </cell>
          <cell r="E72">
            <v>-600</v>
          </cell>
          <cell r="F72">
            <v>0</v>
          </cell>
          <cell r="G72">
            <v>0.12</v>
          </cell>
          <cell r="H72">
            <v>-6</v>
          </cell>
          <cell r="I72">
            <v>0</v>
          </cell>
          <cell r="J72">
            <v>2.8</v>
          </cell>
          <cell r="K72">
            <v>390</v>
          </cell>
          <cell r="L72">
            <v>24</v>
          </cell>
          <cell r="M72">
            <v>18</v>
          </cell>
          <cell r="O72">
            <v>0.85</v>
          </cell>
          <cell r="P72">
            <v>-20.49</v>
          </cell>
          <cell r="Q72">
            <v>1.05</v>
          </cell>
          <cell r="R72">
            <v>-14.4</v>
          </cell>
          <cell r="AA72">
            <v>1.5</v>
          </cell>
          <cell r="AE72" t="str">
            <v>N180</v>
          </cell>
        </row>
        <row r="73">
          <cell r="A73">
            <v>69</v>
          </cell>
          <cell r="B73" t="str">
            <v>DHD120/124 (20")</v>
          </cell>
          <cell r="C73">
            <v>0</v>
          </cell>
          <cell r="D73">
            <v>18</v>
          </cell>
          <cell r="E73">
            <v>-600</v>
          </cell>
          <cell r="F73">
            <v>0</v>
          </cell>
          <cell r="G73">
            <v>0.12</v>
          </cell>
          <cell r="H73">
            <v>-6</v>
          </cell>
          <cell r="I73">
            <v>0</v>
          </cell>
          <cell r="J73">
            <v>2.8</v>
          </cell>
          <cell r="K73">
            <v>430</v>
          </cell>
          <cell r="L73">
            <v>24</v>
          </cell>
          <cell r="M73">
            <v>18</v>
          </cell>
          <cell r="O73">
            <v>0.85</v>
          </cell>
          <cell r="P73">
            <v>-20.49</v>
          </cell>
          <cell r="Q73">
            <v>1.05</v>
          </cell>
          <cell r="R73">
            <v>-14.4</v>
          </cell>
          <cell r="AA73">
            <v>1.5</v>
          </cell>
          <cell r="AE73" t="str">
            <v>120A</v>
          </cell>
          <cell r="AF73">
            <v>500</v>
          </cell>
          <cell r="AG73">
            <v>0</v>
          </cell>
        </row>
        <row r="74">
          <cell r="A74">
            <v>70</v>
          </cell>
          <cell r="B74" t="str">
            <v>DHD126/130 (30")</v>
          </cell>
          <cell r="C74">
            <v>0</v>
          </cell>
          <cell r="D74">
            <v>18</v>
          </cell>
          <cell r="E74">
            <v>-600</v>
          </cell>
          <cell r="F74">
            <v>0</v>
          </cell>
          <cell r="G74">
            <v>7.9000000000000001E-2</v>
          </cell>
          <cell r="H74">
            <v>-2.371</v>
          </cell>
          <cell r="I74">
            <v>0</v>
          </cell>
          <cell r="J74">
            <v>2.8</v>
          </cell>
          <cell r="K74">
            <v>430</v>
          </cell>
          <cell r="L74">
            <v>30</v>
          </cell>
          <cell r="M74">
            <v>27</v>
          </cell>
          <cell r="O74">
            <v>0.85</v>
          </cell>
          <cell r="P74">
            <v>-20.49</v>
          </cell>
          <cell r="Q74">
            <v>1.05</v>
          </cell>
          <cell r="R74">
            <v>-14.4</v>
          </cell>
          <cell r="AA74">
            <v>1.5</v>
          </cell>
          <cell r="AE74">
            <v>126</v>
          </cell>
          <cell r="AF74">
            <v>500</v>
          </cell>
          <cell r="AG74">
            <v>0</v>
          </cell>
        </row>
        <row r="75">
          <cell r="A75">
            <v>71</v>
          </cell>
          <cell r="B75" t="str">
            <v>QL200 (18")</v>
          </cell>
          <cell r="C75">
            <v>6.4599999999999996E-3</v>
          </cell>
          <cell r="D75">
            <v>16.12</v>
          </cell>
          <cell r="E75">
            <v>-93.1</v>
          </cell>
          <cell r="F75">
            <v>-8.3279999999999999E-7</v>
          </cell>
          <cell r="G75">
            <v>0.29399999999999998</v>
          </cell>
          <cell r="H75">
            <v>-12.34</v>
          </cell>
          <cell r="I75">
            <v>2E-3</v>
          </cell>
          <cell r="J75">
            <v>1.62</v>
          </cell>
          <cell r="K75">
            <v>519</v>
          </cell>
          <cell r="L75">
            <v>22</v>
          </cell>
          <cell r="M75">
            <v>15.5</v>
          </cell>
          <cell r="O75">
            <v>0.85</v>
          </cell>
          <cell r="P75">
            <v>-20.49</v>
          </cell>
          <cell r="Q75">
            <v>1.05</v>
          </cell>
          <cell r="R75">
            <v>-14.4</v>
          </cell>
          <cell r="AA75">
            <v>0.88</v>
          </cell>
          <cell r="AB75" t="str">
            <v>51989234</v>
          </cell>
          <cell r="AC75" t="str">
            <v>51989390</v>
          </cell>
          <cell r="AD75" t="str">
            <v>51989218</v>
          </cell>
          <cell r="AE75" t="str">
            <v>QL200</v>
          </cell>
          <cell r="AF75">
            <v>610</v>
          </cell>
          <cell r="AG75">
            <v>52.1</v>
          </cell>
        </row>
        <row r="76">
          <cell r="A76">
            <v>72</v>
          </cell>
          <cell r="B76" t="str">
            <v>QL200S (30")</v>
          </cell>
          <cell r="C76">
            <v>6.4599999999999996E-3</v>
          </cell>
          <cell r="D76">
            <v>16.12</v>
          </cell>
          <cell r="E76">
            <v>-93.1</v>
          </cell>
          <cell r="F76">
            <v>-8.3279999999999999E-7</v>
          </cell>
          <cell r="G76">
            <v>0.29399999999999998</v>
          </cell>
          <cell r="H76">
            <v>-12.34</v>
          </cell>
          <cell r="I76">
            <v>2E-3</v>
          </cell>
          <cell r="J76">
            <v>1.62</v>
          </cell>
          <cell r="K76">
            <v>519</v>
          </cell>
          <cell r="L76">
            <v>22</v>
          </cell>
          <cell r="M76">
            <v>15.5</v>
          </cell>
          <cell r="O76">
            <v>0.85</v>
          </cell>
          <cell r="P76">
            <v>-20.49</v>
          </cell>
          <cell r="Q76">
            <v>1.05</v>
          </cell>
          <cell r="R76">
            <v>-14.4</v>
          </cell>
          <cell r="AA76">
            <v>0.88</v>
          </cell>
          <cell r="AB76" t="str">
            <v>51989234</v>
          </cell>
          <cell r="AC76" t="str">
            <v>52124684</v>
          </cell>
          <cell r="AD76" t="str">
            <v>51989218</v>
          </cell>
          <cell r="AE76" t="str">
            <v>QL200S</v>
          </cell>
          <cell r="AF76">
            <v>610</v>
          </cell>
          <cell r="AG76">
            <v>52.1</v>
          </cell>
        </row>
        <row r="77">
          <cell r="A77">
            <v>73</v>
          </cell>
          <cell r="B77" t="str">
            <v>CD27-5/4</v>
          </cell>
          <cell r="C77">
            <v>1.2500000000000001E-2</v>
          </cell>
          <cell r="D77">
            <v>20.491500000000002</v>
          </cell>
          <cell r="E77">
            <v>-1.4615</v>
          </cell>
          <cell r="F77">
            <v>-8.8235294117647065E-5</v>
          </cell>
          <cell r="G77">
            <v>0.15101470588235294</v>
          </cell>
          <cell r="H77">
            <v>-8.8411764705882359</v>
          </cell>
          <cell r="I77">
            <v>0</v>
          </cell>
          <cell r="J77">
            <v>2</v>
          </cell>
          <cell r="K77">
            <v>800</v>
          </cell>
          <cell r="L77">
            <v>27</v>
          </cell>
          <cell r="O77">
            <v>0.85</v>
          </cell>
          <cell r="P77">
            <v>-20.49</v>
          </cell>
          <cell r="Q77">
            <v>1.05</v>
          </cell>
          <cell r="R77">
            <v>-14.4</v>
          </cell>
          <cell r="S77">
            <v>5</v>
          </cell>
          <cell r="T77">
            <v>4</v>
          </cell>
          <cell r="U77">
            <v>2.5000000000000001E-3</v>
          </cell>
          <cell r="V77">
            <v>4.0983000000000001</v>
          </cell>
          <cell r="W77">
            <v>-0.2923</v>
          </cell>
          <cell r="X77">
            <v>-2.0000000000000001E-4</v>
          </cell>
          <cell r="Y77">
            <v>0.34229999999999999</v>
          </cell>
          <cell r="Z77">
            <v>-20.04</v>
          </cell>
          <cell r="AA77">
            <v>1.1851160280748885</v>
          </cell>
          <cell r="AE77" t="str">
            <v>CD</v>
          </cell>
        </row>
        <row r="78">
          <cell r="A78">
            <v>74</v>
          </cell>
          <cell r="B78" t="str">
            <v>CD30-5/4</v>
          </cell>
          <cell r="C78">
            <v>1.2500000000000001E-2</v>
          </cell>
          <cell r="D78">
            <v>20.491500000000002</v>
          </cell>
          <cell r="E78">
            <v>-1.4615</v>
          </cell>
          <cell r="F78">
            <v>-7.5000000000000007E-5</v>
          </cell>
          <cell r="G78">
            <v>0.12836249999999999</v>
          </cell>
          <cell r="H78">
            <v>-7.5149999999999997</v>
          </cell>
          <cell r="I78">
            <v>0</v>
          </cell>
          <cell r="J78">
            <v>2</v>
          </cell>
          <cell r="K78">
            <v>800</v>
          </cell>
          <cell r="L78">
            <v>30</v>
          </cell>
          <cell r="O78">
            <v>0.85</v>
          </cell>
          <cell r="P78">
            <v>-20.49</v>
          </cell>
          <cell r="Q78">
            <v>1.05</v>
          </cell>
          <cell r="R78">
            <v>-14.4</v>
          </cell>
          <cell r="S78">
            <v>5</v>
          </cell>
          <cell r="T78">
            <v>4</v>
          </cell>
          <cell r="U78">
            <v>2.5000000000000001E-3</v>
          </cell>
          <cell r="V78">
            <v>4.0983000000000001</v>
          </cell>
          <cell r="W78">
            <v>-0.2923</v>
          </cell>
          <cell r="X78">
            <v>-2.0000000000000001E-4</v>
          </cell>
          <cell r="Y78">
            <v>0.34229999999999999</v>
          </cell>
          <cell r="Z78">
            <v>-20.04</v>
          </cell>
          <cell r="AA78">
            <v>1.1851160280748885</v>
          </cell>
          <cell r="AE78" t="str">
            <v>CD</v>
          </cell>
        </row>
        <row r="79">
          <cell r="A79">
            <v>75</v>
          </cell>
          <cell r="B79" t="str">
            <v>CD34-5/4</v>
          </cell>
          <cell r="C79">
            <v>1.2500000000000001E-2</v>
          </cell>
          <cell r="D79">
            <v>20.491500000000002</v>
          </cell>
          <cell r="E79">
            <v>-1.4615</v>
          </cell>
          <cell r="F79">
            <v>-6.2500000000000001E-5</v>
          </cell>
          <cell r="G79">
            <v>0.10696875</v>
          </cell>
          <cell r="H79">
            <v>-6.2625000000000002</v>
          </cell>
          <cell r="I79">
            <v>0</v>
          </cell>
          <cell r="J79">
            <v>2</v>
          </cell>
          <cell r="K79">
            <v>800</v>
          </cell>
          <cell r="L79">
            <v>34</v>
          </cell>
          <cell r="O79">
            <v>0.85</v>
          </cell>
          <cell r="P79">
            <v>-20.49</v>
          </cell>
          <cell r="Q79">
            <v>1.05</v>
          </cell>
          <cell r="R79">
            <v>-14.4</v>
          </cell>
          <cell r="S79">
            <v>5</v>
          </cell>
          <cell r="T79">
            <v>4</v>
          </cell>
          <cell r="U79">
            <v>2.5000000000000001E-3</v>
          </cell>
          <cell r="V79">
            <v>4.0983000000000001</v>
          </cell>
          <cell r="W79">
            <v>-0.2923</v>
          </cell>
          <cell r="X79">
            <v>-2.0000000000000001E-4</v>
          </cell>
          <cell r="Y79">
            <v>0.34229999999999999</v>
          </cell>
          <cell r="Z79">
            <v>-20.04</v>
          </cell>
          <cell r="AA79">
            <v>1.1851160280748885</v>
          </cell>
          <cell r="AE79" t="str">
            <v>CD</v>
          </cell>
          <cell r="AH79">
            <v>1.05</v>
          </cell>
        </row>
        <row r="80">
          <cell r="A80">
            <v>76</v>
          </cell>
          <cell r="B80" t="str">
            <v>CD36-5/4</v>
          </cell>
          <cell r="C80">
            <v>1.2500000000000001E-2</v>
          </cell>
          <cell r="D80">
            <v>20.491500000000002</v>
          </cell>
          <cell r="E80">
            <v>-1.4615</v>
          </cell>
          <cell r="F80">
            <v>-5.7692307692307698E-5</v>
          </cell>
          <cell r="G80">
            <v>9.8740384615384619E-2</v>
          </cell>
          <cell r="H80">
            <v>-5.7807692307692307</v>
          </cell>
          <cell r="I80">
            <v>0</v>
          </cell>
          <cell r="J80">
            <v>2</v>
          </cell>
          <cell r="K80">
            <v>800</v>
          </cell>
          <cell r="L80">
            <v>36</v>
          </cell>
          <cell r="O80">
            <v>0.85</v>
          </cell>
          <cell r="P80">
            <v>-20.49</v>
          </cell>
          <cell r="Q80">
            <v>1.05</v>
          </cell>
          <cell r="R80">
            <v>-14.4</v>
          </cell>
          <cell r="S80">
            <v>5</v>
          </cell>
          <cell r="T80">
            <v>4</v>
          </cell>
          <cell r="U80">
            <v>2.5000000000000001E-3</v>
          </cell>
          <cell r="V80">
            <v>4.0983000000000001</v>
          </cell>
          <cell r="W80">
            <v>-0.2923</v>
          </cell>
          <cell r="X80">
            <v>-2.0000000000000001E-4</v>
          </cell>
          <cell r="Y80">
            <v>0.34229999999999999</v>
          </cell>
          <cell r="Z80">
            <v>-20.04</v>
          </cell>
          <cell r="AA80">
            <v>1.1851160280748885</v>
          </cell>
          <cell r="AE80" t="str">
            <v>CD</v>
          </cell>
        </row>
        <row r="81">
          <cell r="A81">
            <v>77</v>
          </cell>
          <cell r="B81" t="str">
            <v>CD38-5/4</v>
          </cell>
          <cell r="C81">
            <v>1.2500000000000001E-2</v>
          </cell>
          <cell r="D81">
            <v>20.491500000000002</v>
          </cell>
          <cell r="E81">
            <v>-1.4615</v>
          </cell>
          <cell r="F81">
            <v>-5.3571428571428575E-5</v>
          </cell>
          <cell r="G81">
            <v>9.1687499999999991E-2</v>
          </cell>
          <cell r="H81">
            <v>-5.3678571428571429</v>
          </cell>
          <cell r="I81">
            <v>0</v>
          </cell>
          <cell r="J81">
            <v>2</v>
          </cell>
          <cell r="K81">
            <v>800</v>
          </cell>
          <cell r="L81">
            <v>38</v>
          </cell>
          <cell r="O81">
            <v>0.85</v>
          </cell>
          <cell r="P81">
            <v>-20.49</v>
          </cell>
          <cell r="Q81">
            <v>1.05</v>
          </cell>
          <cell r="R81">
            <v>-14.4</v>
          </cell>
          <cell r="S81">
            <v>5</v>
          </cell>
          <cell r="T81">
            <v>4</v>
          </cell>
          <cell r="U81">
            <v>2.5000000000000001E-3</v>
          </cell>
          <cell r="V81">
            <v>4.0983000000000001</v>
          </cell>
          <cell r="W81">
            <v>-0.2923</v>
          </cell>
          <cell r="X81">
            <v>-2.0000000000000001E-4</v>
          </cell>
          <cell r="Y81">
            <v>0.34229999999999999</v>
          </cell>
          <cell r="Z81">
            <v>-20.04</v>
          </cell>
          <cell r="AA81">
            <v>1.1851160280748885</v>
          </cell>
          <cell r="AE81" t="str">
            <v>CD</v>
          </cell>
        </row>
        <row r="82">
          <cell r="A82">
            <v>78</v>
          </cell>
          <cell r="B82" t="str">
            <v>CD40-6/4</v>
          </cell>
          <cell r="C82">
            <v>1.4999999999999999E-2</v>
          </cell>
          <cell r="D82">
            <v>24.5898</v>
          </cell>
          <cell r="E82">
            <v>-1.7538</v>
          </cell>
          <cell r="F82">
            <v>-5.0000000000000002E-5</v>
          </cell>
          <cell r="G82">
            <v>8.5574999999999998E-2</v>
          </cell>
          <cell r="H82">
            <v>-5.01</v>
          </cell>
          <cell r="I82">
            <v>0</v>
          </cell>
          <cell r="J82">
            <v>2</v>
          </cell>
          <cell r="K82">
            <v>800</v>
          </cell>
          <cell r="L82">
            <v>40</v>
          </cell>
          <cell r="O82">
            <v>0.85</v>
          </cell>
          <cell r="P82">
            <v>-20.49</v>
          </cell>
          <cell r="Q82">
            <v>1.05</v>
          </cell>
          <cell r="R82">
            <v>-14.4</v>
          </cell>
          <cell r="S82">
            <v>6</v>
          </cell>
          <cell r="T82">
            <v>4</v>
          </cell>
          <cell r="U82">
            <v>2.5000000000000001E-3</v>
          </cell>
          <cell r="V82">
            <v>4.0983000000000001</v>
          </cell>
          <cell r="W82">
            <v>-0.2923</v>
          </cell>
          <cell r="X82">
            <v>-2.0000000000000001E-4</v>
          </cell>
          <cell r="Y82">
            <v>0.34229999999999999</v>
          </cell>
          <cell r="Z82">
            <v>-20.04</v>
          </cell>
          <cell r="AA82">
            <v>1.2982295636750845</v>
          </cell>
          <cell r="AE82" t="str">
            <v>CD</v>
          </cell>
        </row>
        <row r="83">
          <cell r="A83">
            <v>79</v>
          </cell>
          <cell r="B83" t="str">
            <v>CD42-7/5</v>
          </cell>
          <cell r="C83">
            <v>1.7500000000000002E-2</v>
          </cell>
          <cell r="D83">
            <v>28.688099999999999</v>
          </cell>
          <cell r="E83">
            <v>-2.0461</v>
          </cell>
          <cell r="F83">
            <v>-5.8593749999999998E-5</v>
          </cell>
          <cell r="G83">
            <v>0.10028320312499998</v>
          </cell>
          <cell r="H83">
            <v>-5.8710937499999991</v>
          </cell>
          <cell r="I83">
            <v>0</v>
          </cell>
          <cell r="J83">
            <v>2</v>
          </cell>
          <cell r="K83">
            <v>800</v>
          </cell>
          <cell r="L83">
            <v>42</v>
          </cell>
          <cell r="O83">
            <v>0.85</v>
          </cell>
          <cell r="P83">
            <v>-20.49</v>
          </cell>
          <cell r="Q83">
            <v>1.05</v>
          </cell>
          <cell r="R83">
            <v>-14.4</v>
          </cell>
          <cell r="S83">
            <v>7</v>
          </cell>
          <cell r="T83">
            <v>5</v>
          </cell>
          <cell r="U83">
            <v>2.5000000000000001E-3</v>
          </cell>
          <cell r="V83">
            <v>4.0983000000000001</v>
          </cell>
          <cell r="W83">
            <v>-0.2923</v>
          </cell>
          <cell r="X83">
            <v>-2.0000000000000001E-4</v>
          </cell>
          <cell r="Y83">
            <v>0.34229999999999999</v>
          </cell>
          <cell r="Z83">
            <v>-20.04</v>
          </cell>
          <cell r="AA83">
            <v>1.4022481948642331</v>
          </cell>
          <cell r="AE83" t="str">
            <v>CD</v>
          </cell>
        </row>
        <row r="84">
          <cell r="A84">
            <v>80</v>
          </cell>
          <cell r="B84" t="str">
            <v>CD42-6/4</v>
          </cell>
          <cell r="C84">
            <v>1.4999999999999999E-2</v>
          </cell>
          <cell r="D84">
            <v>24.5898</v>
          </cell>
          <cell r="E84">
            <v>-1.7538</v>
          </cell>
          <cell r="F84">
            <v>-4.6875000000000001E-5</v>
          </cell>
          <cell r="G84">
            <v>8.0226562500000001E-2</v>
          </cell>
          <cell r="H84">
            <v>-4.6968750000000004</v>
          </cell>
          <cell r="I84">
            <v>0</v>
          </cell>
          <cell r="J84">
            <v>2</v>
          </cell>
          <cell r="K84">
            <v>800</v>
          </cell>
          <cell r="L84">
            <v>42</v>
          </cell>
          <cell r="O84">
            <v>0.85</v>
          </cell>
          <cell r="P84">
            <v>-20.49</v>
          </cell>
          <cell r="Q84">
            <v>1.05</v>
          </cell>
          <cell r="R84">
            <v>-14.4</v>
          </cell>
          <cell r="S84">
            <v>6</v>
          </cell>
          <cell r="T84">
            <v>4</v>
          </cell>
          <cell r="U84">
            <v>2.5000000000000001E-3</v>
          </cell>
          <cell r="V84">
            <v>4.0983000000000001</v>
          </cell>
          <cell r="W84">
            <v>-0.2923</v>
          </cell>
          <cell r="X84">
            <v>-2.0000000000000001E-4</v>
          </cell>
          <cell r="Y84">
            <v>0.34229999999999999</v>
          </cell>
          <cell r="Z84">
            <v>-20.04</v>
          </cell>
          <cell r="AA84">
            <v>1.2982295636750845</v>
          </cell>
          <cell r="AE84" t="str">
            <v>CD</v>
          </cell>
        </row>
        <row r="85">
          <cell r="A85">
            <v>81</v>
          </cell>
          <cell r="B85" t="str">
            <v>CD46-7/4</v>
          </cell>
          <cell r="C85">
            <v>1.7500000000000002E-2</v>
          </cell>
          <cell r="D85">
            <v>28.688099999999999</v>
          </cell>
          <cell r="E85">
            <v>-2.0461</v>
          </cell>
          <cell r="F85">
            <v>-4.1666666666666672E-5</v>
          </cell>
          <cell r="G85">
            <v>7.1312500000000001E-2</v>
          </cell>
          <cell r="H85">
            <v>-4.1749999999999998</v>
          </cell>
          <cell r="I85">
            <v>0</v>
          </cell>
          <cell r="J85">
            <v>2</v>
          </cell>
          <cell r="K85">
            <v>800</v>
          </cell>
          <cell r="L85">
            <v>46</v>
          </cell>
          <cell r="O85">
            <v>0.85</v>
          </cell>
          <cell r="P85">
            <v>-20.49</v>
          </cell>
          <cell r="Q85">
            <v>1.05</v>
          </cell>
          <cell r="R85">
            <v>-14.4</v>
          </cell>
          <cell r="S85">
            <v>7</v>
          </cell>
          <cell r="T85">
            <v>4</v>
          </cell>
          <cell r="U85">
            <v>2.5000000000000001E-3</v>
          </cell>
          <cell r="V85">
            <v>4.0983000000000001</v>
          </cell>
          <cell r="W85">
            <v>-0.2923</v>
          </cell>
          <cell r="X85">
            <v>-2.0000000000000001E-4</v>
          </cell>
          <cell r="Y85">
            <v>0.34229999999999999</v>
          </cell>
          <cell r="Z85">
            <v>-20.04</v>
          </cell>
          <cell r="AA85">
            <v>1.4022481948642331</v>
          </cell>
          <cell r="AE85" t="str">
            <v>CD</v>
          </cell>
        </row>
        <row r="86">
          <cell r="A86">
            <v>82</v>
          </cell>
          <cell r="B86" t="str">
            <v>CD47.3-7/4</v>
          </cell>
          <cell r="C86">
            <v>1.7500000000000002E-2</v>
          </cell>
          <cell r="D86">
            <v>28.688099999999999</v>
          </cell>
          <cell r="E86">
            <v>-2.0461</v>
          </cell>
          <cell r="F86">
            <v>-4.0214477211796262E-5</v>
          </cell>
          <cell r="G86">
            <v>6.8827077747989296E-2</v>
          </cell>
          <cell r="H86">
            <v>-4.0294906166219855</v>
          </cell>
          <cell r="I86">
            <v>0</v>
          </cell>
          <cell r="J86">
            <v>2</v>
          </cell>
          <cell r="K86">
            <v>800</v>
          </cell>
          <cell r="L86">
            <v>47.3</v>
          </cell>
          <cell r="O86">
            <v>0.85</v>
          </cell>
          <cell r="P86">
            <v>-20.49</v>
          </cell>
          <cell r="Q86">
            <v>1.05</v>
          </cell>
          <cell r="R86">
            <v>-14.4</v>
          </cell>
          <cell r="S86">
            <v>7</v>
          </cell>
          <cell r="T86">
            <v>4</v>
          </cell>
          <cell r="U86">
            <v>2.5000000000000001E-3</v>
          </cell>
          <cell r="V86">
            <v>4.0983000000000001</v>
          </cell>
          <cell r="W86">
            <v>-0.2923</v>
          </cell>
          <cell r="X86">
            <v>-2.0000000000000001E-4</v>
          </cell>
          <cell r="Y86">
            <v>0.34229999999999999</v>
          </cell>
          <cell r="Z86">
            <v>-20.04</v>
          </cell>
          <cell r="AA86">
            <v>1.4022481948642331</v>
          </cell>
          <cell r="AE86" t="str">
            <v>CD</v>
          </cell>
        </row>
        <row r="87">
          <cell r="A87">
            <v>83</v>
          </cell>
          <cell r="B87" t="str">
            <v>CD48-7/4</v>
          </cell>
          <cell r="C87">
            <v>1.7500000000000002E-2</v>
          </cell>
          <cell r="D87">
            <v>28.688099999999999</v>
          </cell>
          <cell r="E87">
            <v>-2.0461</v>
          </cell>
          <cell r="F87">
            <v>-3.9473684210526316E-5</v>
          </cell>
          <cell r="G87">
            <v>6.7559210526315791E-2</v>
          </cell>
          <cell r="H87">
            <v>-3.9552631578947368</v>
          </cell>
          <cell r="I87">
            <v>0</v>
          </cell>
          <cell r="J87">
            <v>2</v>
          </cell>
          <cell r="K87">
            <v>800</v>
          </cell>
          <cell r="L87">
            <v>48</v>
          </cell>
          <cell r="O87">
            <v>0.85</v>
          </cell>
          <cell r="P87">
            <v>-20.49</v>
          </cell>
          <cell r="Q87">
            <v>1.05</v>
          </cell>
          <cell r="R87">
            <v>-14.4</v>
          </cell>
          <cell r="S87">
            <v>7</v>
          </cell>
          <cell r="T87">
            <v>4</v>
          </cell>
          <cell r="U87">
            <v>2.5000000000000001E-3</v>
          </cell>
          <cell r="V87">
            <v>4.0983000000000001</v>
          </cell>
          <cell r="W87">
            <v>-0.2923</v>
          </cell>
          <cell r="X87">
            <v>-2.0000000000000001E-4</v>
          </cell>
          <cell r="Y87">
            <v>0.34229999999999999</v>
          </cell>
          <cell r="Z87">
            <v>-20.04</v>
          </cell>
          <cell r="AA87">
            <v>1.4022481948642331</v>
          </cell>
          <cell r="AE87" t="str">
            <v>CD</v>
          </cell>
        </row>
        <row r="88">
          <cell r="A88">
            <v>84</v>
          </cell>
          <cell r="B88" t="str">
            <v>CD48-8/4</v>
          </cell>
          <cell r="C88">
            <v>0.02</v>
          </cell>
          <cell r="D88">
            <v>32.7864</v>
          </cell>
          <cell r="E88">
            <v>-2.3384</v>
          </cell>
          <cell r="F88">
            <v>-3.9473684210526316E-5</v>
          </cell>
          <cell r="G88">
            <v>6.7559210526315791E-2</v>
          </cell>
          <cell r="H88">
            <v>-3.9552631578947368</v>
          </cell>
          <cell r="I88">
            <v>0</v>
          </cell>
          <cell r="J88">
            <v>2</v>
          </cell>
          <cell r="K88">
            <v>800</v>
          </cell>
          <cell r="L88">
            <v>48</v>
          </cell>
          <cell r="O88">
            <v>0.85</v>
          </cell>
          <cell r="P88">
            <v>-20.49</v>
          </cell>
          <cell r="Q88">
            <v>1.05</v>
          </cell>
          <cell r="R88">
            <v>-14.4</v>
          </cell>
          <cell r="S88">
            <v>8</v>
          </cell>
          <cell r="T88">
            <v>4</v>
          </cell>
          <cell r="U88">
            <v>2.5000000000000001E-3</v>
          </cell>
          <cell r="V88">
            <v>4.0983000000000001</v>
          </cell>
          <cell r="W88">
            <v>-0.2923</v>
          </cell>
          <cell r="X88">
            <v>-2.0000000000000001E-4</v>
          </cell>
          <cell r="Y88">
            <v>0.34229999999999999</v>
          </cell>
          <cell r="Z88">
            <v>-20.04</v>
          </cell>
          <cell r="AA88">
            <v>1.4990663761154808</v>
          </cell>
          <cell r="AE88" t="str">
            <v>CD</v>
          </cell>
        </row>
        <row r="89">
          <cell r="A89">
            <v>85</v>
          </cell>
          <cell r="B89" t="str">
            <v>CR48/15-7/4</v>
          </cell>
          <cell r="C89">
            <v>1.7500000000000002E-2</v>
          </cell>
          <cell r="D89">
            <v>28.688099999999999</v>
          </cell>
          <cell r="E89">
            <v>-2.0461</v>
          </cell>
          <cell r="F89">
            <v>-5.5607043558850792E-5</v>
          </cell>
          <cell r="G89">
            <v>9.5171455050973117E-2</v>
          </cell>
          <cell r="H89">
            <v>-5.5718257645968485</v>
          </cell>
          <cell r="I89">
            <v>0</v>
          </cell>
          <cell r="J89">
            <v>2</v>
          </cell>
          <cell r="K89">
            <v>800</v>
          </cell>
          <cell r="L89">
            <v>48</v>
          </cell>
          <cell r="O89">
            <v>0.85</v>
          </cell>
          <cell r="P89">
            <v>-20.49</v>
          </cell>
          <cell r="Q89">
            <v>1.05</v>
          </cell>
          <cell r="R89">
            <v>-14.4</v>
          </cell>
          <cell r="S89">
            <v>7</v>
          </cell>
          <cell r="T89">
            <v>4</v>
          </cell>
          <cell r="U89">
            <v>2.5000000000000001E-3</v>
          </cell>
          <cell r="V89">
            <v>4.0983000000000001</v>
          </cell>
          <cell r="W89">
            <v>-0.2923</v>
          </cell>
          <cell r="X89">
            <v>-2.0000000000000001E-4</v>
          </cell>
          <cell r="Y89">
            <v>0.34229999999999999</v>
          </cell>
          <cell r="Z89">
            <v>-20.04</v>
          </cell>
          <cell r="AA89">
            <v>1.4022481948642331</v>
          </cell>
          <cell r="AE89" t="str">
            <v>CD</v>
          </cell>
        </row>
        <row r="90">
          <cell r="A90">
            <v>86</v>
          </cell>
          <cell r="B90" t="str">
            <v>CD54-8/4</v>
          </cell>
          <cell r="C90">
            <v>0.02</v>
          </cell>
          <cell r="D90">
            <v>32.7864</v>
          </cell>
          <cell r="E90">
            <v>-2.3384</v>
          </cell>
          <cell r="F90">
            <v>-3.4090909090909092E-5</v>
          </cell>
          <cell r="G90">
            <v>5.834659090909091E-2</v>
          </cell>
          <cell r="H90">
            <v>-3.415909090909091</v>
          </cell>
          <cell r="I90">
            <v>0</v>
          </cell>
          <cell r="J90">
            <v>2</v>
          </cell>
          <cell r="K90">
            <v>800</v>
          </cell>
          <cell r="L90">
            <v>54</v>
          </cell>
          <cell r="O90">
            <v>0.85</v>
          </cell>
          <cell r="P90">
            <v>-20.49</v>
          </cell>
          <cell r="Q90">
            <v>1.05</v>
          </cell>
          <cell r="R90">
            <v>-14.4</v>
          </cell>
          <cell r="S90">
            <v>8</v>
          </cell>
          <cell r="T90">
            <v>4</v>
          </cell>
          <cell r="U90">
            <v>2.5000000000000001E-3</v>
          </cell>
          <cell r="V90">
            <v>4.0983000000000001</v>
          </cell>
          <cell r="W90">
            <v>-0.2923</v>
          </cell>
          <cell r="X90">
            <v>-2.0000000000000001E-4</v>
          </cell>
          <cell r="Y90">
            <v>0.34229999999999999</v>
          </cell>
          <cell r="Z90">
            <v>-20.04</v>
          </cell>
          <cell r="AA90">
            <v>1.4990663761154808</v>
          </cell>
          <cell r="AE90" t="str">
            <v>CD</v>
          </cell>
        </row>
        <row r="91">
          <cell r="A91">
            <v>87</v>
          </cell>
          <cell r="B91" t="str">
            <v>CR54-6/4</v>
          </cell>
          <cell r="C91">
            <v>1.4999999999999999E-2</v>
          </cell>
          <cell r="D91">
            <v>24.5898</v>
          </cell>
          <cell r="E91">
            <v>-1.7538</v>
          </cell>
          <cell r="F91">
            <v>-3.4090909090909092E-5</v>
          </cell>
          <cell r="G91">
            <v>5.834659090909091E-2</v>
          </cell>
          <cell r="H91">
            <v>-3.415909090909091</v>
          </cell>
          <cell r="I91">
            <v>0</v>
          </cell>
          <cell r="J91">
            <v>2</v>
          </cell>
          <cell r="K91">
            <v>800</v>
          </cell>
          <cell r="L91">
            <v>54</v>
          </cell>
          <cell r="O91">
            <v>0.85</v>
          </cell>
          <cell r="P91">
            <v>-20.49</v>
          </cell>
          <cell r="Q91">
            <v>1.05</v>
          </cell>
          <cell r="R91">
            <v>-14.4</v>
          </cell>
          <cell r="S91">
            <v>6</v>
          </cell>
          <cell r="T91">
            <v>4</v>
          </cell>
          <cell r="U91">
            <v>2.5000000000000001E-3</v>
          </cell>
          <cell r="V91">
            <v>4.0983000000000001</v>
          </cell>
          <cell r="W91">
            <v>-0.2923</v>
          </cell>
          <cell r="X91">
            <v>-2.0000000000000001E-4</v>
          </cell>
          <cell r="Y91">
            <v>0.34229999999999999</v>
          </cell>
          <cell r="Z91">
            <v>-20.04</v>
          </cell>
          <cell r="AA91">
            <v>1.2982295636750845</v>
          </cell>
          <cell r="AE91" t="str">
            <v>CD</v>
          </cell>
        </row>
        <row r="92">
          <cell r="A92">
            <v>88</v>
          </cell>
          <cell r="B92" t="str">
            <v>CR54-7/5</v>
          </cell>
          <cell r="C92">
            <v>1.7500000000000002E-2</v>
          </cell>
          <cell r="D92">
            <v>28.688099999999999</v>
          </cell>
          <cell r="E92">
            <v>-2.0461</v>
          </cell>
          <cell r="F92">
            <v>-4.261363636363636E-5</v>
          </cell>
          <cell r="G92">
            <v>7.2933238636363626E-2</v>
          </cell>
          <cell r="H92">
            <v>-4.2698863636363633</v>
          </cell>
          <cell r="I92">
            <v>0</v>
          </cell>
          <cell r="J92">
            <v>2</v>
          </cell>
          <cell r="K92">
            <v>800</v>
          </cell>
          <cell r="L92">
            <v>54</v>
          </cell>
          <cell r="O92">
            <v>0.85</v>
          </cell>
          <cell r="P92">
            <v>-20.49</v>
          </cell>
          <cell r="Q92">
            <v>1.05</v>
          </cell>
          <cell r="R92">
            <v>-14.4</v>
          </cell>
          <cell r="S92">
            <v>7</v>
          </cell>
          <cell r="T92">
            <v>5</v>
          </cell>
          <cell r="U92">
            <v>2.5000000000000001E-3</v>
          </cell>
          <cell r="V92">
            <v>4.0983000000000001</v>
          </cell>
          <cell r="W92">
            <v>-0.2923</v>
          </cell>
          <cell r="X92">
            <v>-2.0000000000000001E-4</v>
          </cell>
          <cell r="Y92">
            <v>0.34229999999999999</v>
          </cell>
          <cell r="Z92">
            <v>-20.04</v>
          </cell>
          <cell r="AA92">
            <v>1.4022481948642331</v>
          </cell>
          <cell r="AE92" t="str">
            <v>CD</v>
          </cell>
        </row>
        <row r="93">
          <cell r="A93">
            <v>89</v>
          </cell>
          <cell r="B93" t="str">
            <v>CR54-8/5</v>
          </cell>
          <cell r="C93">
            <v>0.02</v>
          </cell>
          <cell r="D93">
            <v>32.7864</v>
          </cell>
          <cell r="E93">
            <v>-2.3384</v>
          </cell>
          <cell r="F93">
            <v>-4.261363636363636E-5</v>
          </cell>
          <cell r="G93">
            <v>7.2933238636363626E-2</v>
          </cell>
          <cell r="H93">
            <v>-4.2698863636363633</v>
          </cell>
          <cell r="I93">
            <v>0</v>
          </cell>
          <cell r="J93">
            <v>2</v>
          </cell>
          <cell r="K93">
            <v>800</v>
          </cell>
          <cell r="L93">
            <v>54</v>
          </cell>
          <cell r="O93">
            <v>0.85</v>
          </cell>
          <cell r="P93">
            <v>-20.49</v>
          </cell>
          <cell r="Q93">
            <v>1.05</v>
          </cell>
          <cell r="R93">
            <v>-14.4</v>
          </cell>
          <cell r="S93">
            <v>8</v>
          </cell>
          <cell r="T93">
            <v>5</v>
          </cell>
          <cell r="U93">
            <v>2.5000000000000001E-3</v>
          </cell>
          <cell r="V93">
            <v>4.0983000000000001</v>
          </cell>
          <cell r="W93">
            <v>-0.2923</v>
          </cell>
          <cell r="X93">
            <v>-2.0000000000000001E-4</v>
          </cell>
          <cell r="Y93">
            <v>0.34229999999999999</v>
          </cell>
          <cell r="Z93">
            <v>-20.04</v>
          </cell>
          <cell r="AA93">
            <v>1.4990663761154808</v>
          </cell>
          <cell r="AE93" t="str">
            <v>CD</v>
          </cell>
        </row>
        <row r="94">
          <cell r="A94">
            <v>90</v>
          </cell>
          <cell r="B94" t="str">
            <v>CR54-9/5</v>
          </cell>
          <cell r="C94">
            <v>2.2499999999999999E-2</v>
          </cell>
          <cell r="D94">
            <v>36.884700000000002</v>
          </cell>
          <cell r="E94">
            <v>-2.6307</v>
          </cell>
          <cell r="F94">
            <v>-4.261363636363636E-5</v>
          </cell>
          <cell r="G94">
            <v>7.2933238636363626E-2</v>
          </cell>
          <cell r="H94">
            <v>-4.2698863636363633</v>
          </cell>
          <cell r="I94">
            <v>0</v>
          </cell>
          <cell r="J94">
            <v>2</v>
          </cell>
          <cell r="K94">
            <v>800</v>
          </cell>
          <cell r="L94">
            <v>54</v>
          </cell>
          <cell r="O94">
            <v>0.85</v>
          </cell>
          <cell r="P94">
            <v>-20.49</v>
          </cell>
          <cell r="Q94">
            <v>1.05</v>
          </cell>
          <cell r="R94">
            <v>-14.4</v>
          </cell>
          <cell r="S94">
            <v>9</v>
          </cell>
          <cell r="T94">
            <v>5</v>
          </cell>
          <cell r="U94">
            <v>2.5000000000000001E-3</v>
          </cell>
          <cell r="V94">
            <v>4.0983000000000001</v>
          </cell>
          <cell r="W94">
            <v>-0.2923</v>
          </cell>
          <cell r="X94">
            <v>-2.0000000000000001E-4</v>
          </cell>
          <cell r="Y94">
            <v>0.34229999999999999</v>
          </cell>
          <cell r="Z94">
            <v>-20.04</v>
          </cell>
          <cell r="AA94">
            <v>1.59</v>
          </cell>
          <cell r="AE94" t="str">
            <v>CD</v>
          </cell>
        </row>
        <row r="95">
          <cell r="A95">
            <v>91</v>
          </cell>
          <cell r="B95" t="str">
            <v>CR54-9/6</v>
          </cell>
          <cell r="C95">
            <v>2.2499999999999999E-2</v>
          </cell>
          <cell r="D95">
            <v>36.884700000000002</v>
          </cell>
          <cell r="E95">
            <v>-2.6307</v>
          </cell>
          <cell r="F95">
            <v>-5.1136363636363642E-5</v>
          </cell>
          <cell r="G95">
            <v>8.7519886363636362E-2</v>
          </cell>
          <cell r="H95">
            <v>-5.1238636363636365</v>
          </cell>
          <cell r="I95">
            <v>0</v>
          </cell>
          <cell r="J95">
            <v>2</v>
          </cell>
          <cell r="K95">
            <v>800</v>
          </cell>
          <cell r="L95">
            <v>54</v>
          </cell>
          <cell r="O95">
            <v>0.85</v>
          </cell>
          <cell r="P95">
            <v>-20.49</v>
          </cell>
          <cell r="Q95">
            <v>1.05</v>
          </cell>
          <cell r="R95">
            <v>-14.4</v>
          </cell>
          <cell r="S95">
            <v>9</v>
          </cell>
          <cell r="T95">
            <v>6</v>
          </cell>
          <cell r="U95">
            <v>2.5000000000000001E-3</v>
          </cell>
          <cell r="V95">
            <v>4.0983000000000001</v>
          </cell>
          <cell r="W95">
            <v>-0.2923</v>
          </cell>
          <cell r="X95">
            <v>-2.0000000000000001E-4</v>
          </cell>
          <cell r="Y95">
            <v>0.34229999999999999</v>
          </cell>
          <cell r="Z95">
            <v>-20.04</v>
          </cell>
          <cell r="AA95">
            <v>1.59</v>
          </cell>
          <cell r="AE95" t="str">
            <v>CD</v>
          </cell>
        </row>
        <row r="96">
          <cell r="A96">
            <v>92</v>
          </cell>
          <cell r="B96" t="str">
            <v>CD58-9/5</v>
          </cell>
          <cell r="C96">
            <v>2.2499999999999999E-2</v>
          </cell>
          <cell r="D96">
            <v>36.884700000000002</v>
          </cell>
          <cell r="E96">
            <v>-2.6307</v>
          </cell>
          <cell r="F96">
            <v>-3.9062500000000001E-5</v>
          </cell>
          <cell r="G96">
            <v>6.6855468749999994E-2</v>
          </cell>
          <cell r="H96">
            <v>-3.9140624999999996</v>
          </cell>
          <cell r="I96">
            <v>0</v>
          </cell>
          <cell r="J96">
            <v>2</v>
          </cell>
          <cell r="K96">
            <v>800</v>
          </cell>
          <cell r="L96">
            <v>58</v>
          </cell>
          <cell r="O96">
            <v>0.85</v>
          </cell>
          <cell r="P96">
            <v>-20.49</v>
          </cell>
          <cell r="Q96">
            <v>1.05</v>
          </cell>
          <cell r="R96">
            <v>-14.4</v>
          </cell>
          <cell r="S96">
            <v>9</v>
          </cell>
          <cell r="T96">
            <v>5</v>
          </cell>
          <cell r="U96">
            <v>2.5000000000000001E-3</v>
          </cell>
          <cell r="V96">
            <v>4.0983000000000001</v>
          </cell>
          <cell r="W96">
            <v>-0.2923</v>
          </cell>
          <cell r="X96">
            <v>-2.0000000000000001E-4</v>
          </cell>
          <cell r="Y96">
            <v>0.34229999999999999</v>
          </cell>
          <cell r="Z96">
            <v>-20.04</v>
          </cell>
          <cell r="AA96">
            <v>1.59</v>
          </cell>
          <cell r="AE96" t="str">
            <v>CD</v>
          </cell>
          <cell r="AH96">
            <v>1.03</v>
          </cell>
        </row>
        <row r="97">
          <cell r="A97">
            <v>93</v>
          </cell>
          <cell r="B97" t="str">
            <v>CD59.1-10/5</v>
          </cell>
          <cell r="C97">
            <v>2.5000000000000001E-2</v>
          </cell>
          <cell r="D97">
            <v>40.983000000000004</v>
          </cell>
          <cell r="E97">
            <v>-2.923</v>
          </cell>
          <cell r="F97">
            <v>-3.8187372708757641E-5</v>
          </cell>
          <cell r="G97">
            <v>6.5357688391038699E-2</v>
          </cell>
          <cell r="H97">
            <v>-3.8263747454175152</v>
          </cell>
          <cell r="I97">
            <v>0</v>
          </cell>
          <cell r="J97">
            <v>2</v>
          </cell>
          <cell r="K97">
            <v>800</v>
          </cell>
          <cell r="L97">
            <v>59.1</v>
          </cell>
          <cell r="O97">
            <v>0.85</v>
          </cell>
          <cell r="P97">
            <v>-20.49</v>
          </cell>
          <cell r="Q97">
            <v>1.05</v>
          </cell>
          <cell r="R97">
            <v>-14.4</v>
          </cell>
          <cell r="S97">
            <v>10</v>
          </cell>
          <cell r="T97">
            <v>5</v>
          </cell>
          <cell r="U97">
            <v>2.5000000000000001E-3</v>
          </cell>
          <cell r="V97">
            <v>4.0983000000000001</v>
          </cell>
          <cell r="W97">
            <v>-0.2923</v>
          </cell>
          <cell r="X97">
            <v>-2.0000000000000001E-4</v>
          </cell>
          <cell r="Y97">
            <v>0.34229999999999999</v>
          </cell>
          <cell r="Z97">
            <v>-20.04</v>
          </cell>
          <cell r="AA97">
            <v>1.6760071598892412</v>
          </cell>
          <cell r="AE97" t="str">
            <v>CD</v>
          </cell>
        </row>
        <row r="98">
          <cell r="A98">
            <v>94</v>
          </cell>
          <cell r="B98" t="str">
            <v>CD60-9/5</v>
          </cell>
          <cell r="C98">
            <v>2.2499999999999999E-2</v>
          </cell>
          <cell r="D98">
            <v>36.884700000000002</v>
          </cell>
          <cell r="E98">
            <v>-2.6307</v>
          </cell>
          <cell r="F98">
            <v>-3.7499999999999997E-5</v>
          </cell>
          <cell r="G98">
            <v>6.4181249999999995E-2</v>
          </cell>
          <cell r="H98">
            <v>-3.7574999999999994</v>
          </cell>
          <cell r="I98">
            <v>0</v>
          </cell>
          <cell r="J98">
            <v>2</v>
          </cell>
          <cell r="K98">
            <v>800</v>
          </cell>
          <cell r="L98">
            <v>60</v>
          </cell>
          <cell r="O98">
            <v>0.85</v>
          </cell>
          <cell r="P98">
            <v>-20.49</v>
          </cell>
          <cell r="Q98">
            <v>1.05</v>
          </cell>
          <cell r="R98">
            <v>-14.4</v>
          </cell>
          <cell r="S98">
            <v>9</v>
          </cell>
          <cell r="T98">
            <v>5</v>
          </cell>
          <cell r="U98">
            <v>2.5000000000000001E-3</v>
          </cell>
          <cell r="V98">
            <v>4.0983000000000001</v>
          </cell>
          <cell r="W98">
            <v>-0.2923</v>
          </cell>
          <cell r="X98">
            <v>-2.0000000000000001E-4</v>
          </cell>
          <cell r="Y98">
            <v>0.34229999999999999</v>
          </cell>
          <cell r="Z98">
            <v>-20.04</v>
          </cell>
          <cell r="AA98">
            <v>1.59</v>
          </cell>
          <cell r="AE98" t="str">
            <v>CD</v>
          </cell>
        </row>
        <row r="99">
          <cell r="A99">
            <v>95</v>
          </cell>
          <cell r="B99" t="str">
            <v>CD70-13/6</v>
          </cell>
          <cell r="C99">
            <v>3.2500000000000001E-2</v>
          </cell>
          <cell r="D99">
            <v>53.277900000000002</v>
          </cell>
          <cell r="E99">
            <v>-3.7999000000000001</v>
          </cell>
          <cell r="F99">
            <v>-3.9750000000000004E-5</v>
          </cell>
          <cell r="G99">
            <v>6.8032124999999999E-2</v>
          </cell>
          <cell r="H99">
            <v>-3.9829500000000002</v>
          </cell>
          <cell r="I99">
            <v>0</v>
          </cell>
          <cell r="J99">
            <v>2</v>
          </cell>
          <cell r="K99">
            <v>800</v>
          </cell>
          <cell r="L99">
            <v>70</v>
          </cell>
          <cell r="O99">
            <v>0.85</v>
          </cell>
          <cell r="P99">
            <v>-20.49</v>
          </cell>
          <cell r="Q99">
            <v>1.05</v>
          </cell>
          <cell r="R99">
            <v>-14.4</v>
          </cell>
          <cell r="S99">
            <v>13</v>
          </cell>
          <cell r="T99">
            <v>6</v>
          </cell>
          <cell r="U99">
            <v>2.5000000000000001E-3</v>
          </cell>
          <cell r="V99">
            <v>4.0983000000000001</v>
          </cell>
          <cell r="W99">
            <v>-0.2923</v>
          </cell>
          <cell r="X99">
            <v>-2.0000000000000001E-4</v>
          </cell>
          <cell r="Y99">
            <v>0.34229999999999999</v>
          </cell>
          <cell r="Z99">
            <v>-20.04</v>
          </cell>
          <cell r="AA99">
            <v>1.9109421759959144</v>
          </cell>
          <cell r="AE99" t="str">
            <v>CD</v>
          </cell>
          <cell r="AH99">
            <v>1.06</v>
          </cell>
        </row>
        <row r="100">
          <cell r="A100">
            <v>96</v>
          </cell>
          <cell r="B100" t="str">
            <v>CD70-15/6</v>
          </cell>
          <cell r="C100">
            <v>3.7499999999999999E-2</v>
          </cell>
          <cell r="D100">
            <v>61.474499999999999</v>
          </cell>
          <cell r="E100">
            <v>-4.3845000000000001</v>
          </cell>
          <cell r="F100">
            <v>-4.5750000000000001E-5</v>
          </cell>
          <cell r="G100">
            <v>7.8301124999999999E-2</v>
          </cell>
          <cell r="H100">
            <v>-4.5841499999999993</v>
          </cell>
          <cell r="I100">
            <v>0</v>
          </cell>
          <cell r="J100">
            <v>2</v>
          </cell>
          <cell r="K100">
            <v>800</v>
          </cell>
          <cell r="L100">
            <v>70</v>
          </cell>
          <cell r="O100">
            <v>0.85</v>
          </cell>
          <cell r="P100">
            <v>-20.49</v>
          </cell>
          <cell r="Q100">
            <v>1.05</v>
          </cell>
          <cell r="R100">
            <v>-14.4</v>
          </cell>
          <cell r="S100">
            <v>15</v>
          </cell>
          <cell r="T100">
            <v>6</v>
          </cell>
          <cell r="U100">
            <v>2.5000000000000001E-3</v>
          </cell>
          <cell r="V100">
            <v>4.0983000000000001</v>
          </cell>
          <cell r="W100">
            <v>-0.2923</v>
          </cell>
          <cell r="X100">
            <v>-2.0000000000000001E-4</v>
          </cell>
          <cell r="Y100">
            <v>0.34229999999999999</v>
          </cell>
          <cell r="Z100">
            <v>-20.04</v>
          </cell>
          <cell r="AA100">
            <v>2.0526811734899311</v>
          </cell>
          <cell r="AE100" t="str">
            <v>CD</v>
          </cell>
          <cell r="AH100">
            <v>1.22</v>
          </cell>
        </row>
        <row r="101">
          <cell r="A101">
            <v>97</v>
          </cell>
          <cell r="B101" t="str">
            <v>CD72-15/6</v>
          </cell>
          <cell r="C101">
            <v>3.7499999999999999E-2</v>
          </cell>
          <cell r="D101">
            <v>61.474499999999999</v>
          </cell>
          <cell r="E101">
            <v>-4.3845000000000001</v>
          </cell>
          <cell r="F101">
            <v>-3.6290322580645165E-5</v>
          </cell>
          <cell r="G101">
            <v>6.2110887096774189E-2</v>
          </cell>
          <cell r="H101">
            <v>-3.6362903225806451</v>
          </cell>
          <cell r="I101">
            <v>0</v>
          </cell>
          <cell r="J101">
            <v>2</v>
          </cell>
          <cell r="K101">
            <v>800</v>
          </cell>
          <cell r="L101">
            <v>72</v>
          </cell>
          <cell r="O101">
            <v>0.85</v>
          </cell>
          <cell r="P101">
            <v>-20.49</v>
          </cell>
          <cell r="Q101">
            <v>1.05</v>
          </cell>
          <cell r="R101">
            <v>-14.4</v>
          </cell>
          <cell r="S101">
            <v>15</v>
          </cell>
          <cell r="T101">
            <v>6</v>
          </cell>
          <cell r="U101">
            <v>2.5000000000000001E-3</v>
          </cell>
          <cell r="V101">
            <v>4.0983000000000001</v>
          </cell>
          <cell r="W101">
            <v>-0.2923</v>
          </cell>
          <cell r="X101">
            <v>-2.0000000000000001E-4</v>
          </cell>
          <cell r="Y101">
            <v>0.34229999999999999</v>
          </cell>
          <cell r="Z101">
            <v>-20.04</v>
          </cell>
          <cell r="AA101">
            <v>2.0526811734899311</v>
          </cell>
          <cell r="AE101" t="str">
            <v>CD</v>
          </cell>
        </row>
        <row r="102">
          <cell r="A102">
            <v>98</v>
          </cell>
          <cell r="B102" t="str">
            <v>CD78.8-14/6</v>
          </cell>
          <cell r="C102">
            <v>3.5000000000000003E-2</v>
          </cell>
          <cell r="D102">
            <v>57.376199999999997</v>
          </cell>
          <cell r="E102">
            <v>-4.0922000000000001</v>
          </cell>
          <cell r="F102">
            <v>-3.2703488372093026E-5</v>
          </cell>
          <cell r="G102">
            <v>5.5972020348837206E-2</v>
          </cell>
          <cell r="H102">
            <v>-3.276889534883721</v>
          </cell>
          <cell r="I102">
            <v>0</v>
          </cell>
          <cell r="J102">
            <v>2</v>
          </cell>
          <cell r="K102">
            <v>800</v>
          </cell>
          <cell r="L102">
            <v>78.8</v>
          </cell>
          <cell r="O102">
            <v>0.85</v>
          </cell>
          <cell r="P102">
            <v>-20.49</v>
          </cell>
          <cell r="Q102">
            <v>1.05</v>
          </cell>
          <cell r="R102">
            <v>-14.4</v>
          </cell>
          <cell r="S102">
            <v>14</v>
          </cell>
          <cell r="T102">
            <v>6</v>
          </cell>
          <cell r="U102">
            <v>2.5000000000000001E-3</v>
          </cell>
          <cell r="V102">
            <v>4.0983000000000001</v>
          </cell>
          <cell r="W102">
            <v>-0.2923</v>
          </cell>
          <cell r="X102">
            <v>-2.0000000000000001E-4</v>
          </cell>
          <cell r="Y102">
            <v>0.34229999999999999</v>
          </cell>
          <cell r="Z102">
            <v>-20.04</v>
          </cell>
          <cell r="AA102">
            <v>1.9830784149901892</v>
          </cell>
          <cell r="AE102" t="str">
            <v>CD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  <sheetName val="Câmbio - 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Bit selection"/>
      <sheetName val="dhd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hange rates"/>
      <sheetName val="validation"/>
      <sheetName val="Comments"/>
      <sheetName val="Instructions for CF"/>
      <sheetName val="CF_wp"/>
      <sheetName val="CF"/>
      <sheetName val="CF - прямой"/>
      <sheetName val="CF прямой - раб. таб."/>
      <sheetName val="BS"/>
      <sheetName val="IS"/>
      <sheetName val="CE"/>
      <sheetName val="ОСВ - АТК 2010"/>
      <sheetName val="ОСВ - АТК май"/>
      <sheetName val="1"/>
      <sheetName val="2a"/>
      <sheetName val="2b"/>
      <sheetName val="2c"/>
      <sheetName val="2d"/>
      <sheetName val="2e"/>
      <sheetName val="3"/>
      <sheetName val="4"/>
      <sheetName val="5"/>
      <sheetName val="6b"/>
      <sheetName val="6c"/>
      <sheetName val="7"/>
      <sheetName val="8"/>
      <sheetName val="8a"/>
      <sheetName val="9"/>
      <sheetName val="9a"/>
      <sheetName val="10"/>
      <sheetName val="11"/>
      <sheetName val="12"/>
      <sheetName val="12.a"/>
      <sheetName val="13"/>
      <sheetName val="14"/>
      <sheetName val="15"/>
      <sheetName val="15a"/>
      <sheetName val="16"/>
      <sheetName val="17"/>
      <sheetName val="18"/>
      <sheetName val="19"/>
      <sheetName val="19a"/>
      <sheetName val="20"/>
      <sheetName val="21c"/>
      <sheetName val="21e"/>
      <sheetName val="21.f.ii"/>
      <sheetName val="21.f.iii"/>
      <sheetName val="21q"/>
      <sheetName val="21h"/>
      <sheetName val="22"/>
      <sheetName val="23"/>
      <sheetName val="24"/>
      <sheetName val="settings"/>
      <sheetName val="Cash CCI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3">
          <cell r="B3" t="str">
            <v>ACT_FIN_09</v>
          </cell>
        </row>
      </sheetData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"/>
      <sheetName val="Inter-segments"/>
      <sheetName val="Expense contribution"/>
      <sheetName val="Segment"/>
      <sheetName val="P&amp;L Report"/>
      <sheetName val="DRILL"/>
      <sheetName val="Lookup"/>
      <sheetName val="IS Alumina (AoK)"/>
      <sheetName val="IS Energy (EEC)"/>
      <sheetName val="IS Energy (ER)"/>
      <sheetName val="IS Logistics (Transrem)"/>
      <sheetName val="IS Logistics (Transsyst)"/>
      <sheetName val="IS Logistics (TransCom)"/>
      <sheetName val="071030 - 0609 segmental analysi"/>
      <sheetName val="#ССЫЛКА"/>
      <sheetName val="N_SVOD"/>
      <sheetName val="ЯНВ_99"/>
      <sheetName val="NOV"/>
      <sheetName val="\\beta\Kognos\MIS\GRF 2007\09_3"/>
      <sheetName val="settings"/>
      <sheetName val="Expense_contribution"/>
      <sheetName val="P&amp;L_Report"/>
      <sheetName val="IS_Alumina_(AoK)"/>
      <sheetName val="IS_Energy_(EEC)"/>
      <sheetName val="IS_Energy_(ER)"/>
      <sheetName val="IS_Logistics_(Transrem)"/>
      <sheetName val="IS_Logistics_(Transsyst)"/>
      <sheetName val="IS_Logistics_(TransCom)"/>
      <sheetName val="071030_-_0609_segmental_analysi"/>
      <sheetName val="\\beta\Kognos\MIS\GRF_2007\09_3"/>
      <sheetName val="ТЭП старая"/>
      <sheetName val="в тенге"/>
      <sheetName val="База"/>
      <sheetName val="Cash Flow - CY Workings"/>
      <sheetName val="Лист2"/>
      <sheetName val="name"/>
      <sheetName val="АЗФ"/>
      <sheetName val="АК"/>
      <sheetName val="ССГПО"/>
      <sheetName val="Актюбе"/>
      <sheetName val="IC P&amp;L"/>
      <sheetName val="Selections"/>
      <sheetName val="CFCalc"/>
      <sheetName val="Admin"/>
      <sheetName val="i - Validations"/>
      <sheetName val="Assumptions"/>
      <sheetName val="бартер"/>
      <sheetName val="t0_name"/>
      <sheetName val="Standing data"/>
      <sheetName val="капитал св."/>
      <sheetName val="ф №2 "/>
      <sheetName val="тмз-подрядчики ссгпо"/>
      <sheetName val="071030%20-%200609%20segmental%2"/>
    </sheetNames>
    <definedNames>
      <definedName name="cbroc.cbroc"/>
      <definedName name="prez1"/>
      <definedName name="печ_гиш"/>
      <definedName name="печ_диспспр"/>
      <definedName name="печ_кн"/>
      <definedName name="печ_кн1"/>
      <definedName name="печ_кн11"/>
      <definedName name="печ_месп"/>
      <definedName name="печ_меср"/>
      <definedName name="печ_оснспр"/>
      <definedName name="печ_отч"/>
      <definedName name="печ_отч1"/>
      <definedName name="печ_пл1"/>
      <definedName name="печать" sheetId="16"/>
      <definedName name="печать_перкв"/>
      <definedName name="печать_рабкв"/>
      <definedName name="сброс.сброс"/>
      <definedName name="сброс1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-1"/>
      <sheetName val="TB-2"/>
      <sheetName val="AutoAdj"/>
      <sheetName val="Info"/>
      <sheetName val="Control"/>
      <sheetName val="A1"/>
      <sheetName val="A1-1"/>
      <sheetName val="A2"/>
      <sheetName val="A3"/>
      <sheetName val="A3-1"/>
      <sheetName val="A4"/>
      <sheetName val="A4-1"/>
      <sheetName val="A5"/>
      <sheetName val="O1"/>
      <sheetName val="O2"/>
      <sheetName val="O3"/>
      <sheetName val="O3-1"/>
      <sheetName val="O4"/>
      <sheetName val="K1"/>
      <sheetName val="P1"/>
      <sheetName val="P2"/>
      <sheetName val="P3"/>
      <sheetName val="C1"/>
      <sheetName val="C2-1"/>
      <sheetName val="C2-2"/>
      <sheetName val="C3-1"/>
      <sheetName val="C3-2"/>
      <sheetName val="C4"/>
      <sheetName val="C5"/>
      <sheetName val="C6"/>
      <sheetName val="Акт"/>
      <sheetName val="C7"/>
      <sheetName val="Grouplist"/>
      <sheetName val="Rates"/>
      <sheetName val="PP&amp;E mvt for 2003"/>
      <sheetName val="Àêò"/>
      <sheetName val="страхов"/>
      <sheetName val="комм"/>
      <sheetName val="ГПХ"/>
      <sheetName val="2.2 ОтклОТМ"/>
      <sheetName val="1.3.2 ОТМ"/>
      <sheetName val="Plrap"/>
      <sheetName val="Plsum"/>
      <sheetName val="Pladj"/>
      <sheetName val="Cash Flow - 2004 Workings"/>
      <sheetName val="7.1"/>
      <sheetName val="Форма2"/>
      <sheetName val="Форма1"/>
      <sheetName val="PP_E mvt for 2003"/>
      <sheetName val="Предпр"/>
      <sheetName val="ЦентрЗатр"/>
      <sheetName val="ЕдИзм"/>
      <sheetName val="yO302.1"/>
      <sheetName val="additional_data"/>
      <sheetName val="#ССЫЛКА"/>
      <sheetName val="ЯНВ_99"/>
      <sheetName val="N_SVOD"/>
      <sheetName val="L-1"/>
      <sheetName val="FES"/>
      <sheetName val="1NK"/>
      <sheetName val="Anlagevermögen"/>
      <sheetName val="Содержание"/>
      <sheetName val="PP&amp;E_mvt_for_2003"/>
      <sheetName val="2_2_ОтклОТМ"/>
      <sheetName val="1_3_2_ОТМ"/>
      <sheetName val="PP_E_mvt_for_2003"/>
      <sheetName val="Cash_Flow_-_2004_Workings"/>
      <sheetName val="7_1"/>
      <sheetName val="PP&amp;E_mvt_for_20031"/>
      <sheetName val="2_2_ОтклОТМ1"/>
      <sheetName val="1_3_2_ОТМ1"/>
      <sheetName val="PP_E_mvt_for_20031"/>
      <sheetName val="Cash_Flow_-_2004_Workings1"/>
      <sheetName val="7_11"/>
      <sheetName val="NOV"/>
      <sheetName val="ñòðàõîâ"/>
      <sheetName val="êîìì"/>
      <sheetName val="ÃÏÕ"/>
      <sheetName val="2.2 ÎòêëÎÒÌ"/>
      <sheetName val="1.3.2 ÎÒÌ"/>
      <sheetName val="Ôîðìà2"/>
      <sheetName val="Ôîðìà1"/>
      <sheetName val="Ïðåäïð"/>
      <sheetName val="ÖåíòðÇàòð"/>
      <sheetName val="ÅäÈçì"/>
      <sheetName val="#ÑÑÛËÊÀ"/>
      <sheetName val="ßÍÂ_99"/>
      <sheetName val="д.7.001"/>
      <sheetName val="Def"/>
      <sheetName val="2БО"/>
      <sheetName val="Sheet1"/>
      <sheetName val="VLOOKUP"/>
      <sheetName val="INPUTMASTER"/>
      <sheetName val="свод"/>
      <sheetName val="группа"/>
      <sheetName val="Расчеты"/>
      <sheetName val="Данные"/>
      <sheetName val="Capex"/>
      <sheetName val="Assump"/>
      <sheetName val="Ввод"/>
      <sheetName val="Standing data"/>
      <sheetName val="2005 Social"/>
      <sheetName val="Cash Flow - CY Workings"/>
      <sheetName val="US Dollar 2003"/>
      <sheetName val="SDR 2003"/>
      <sheetName val="Собственный капитал"/>
      <sheetName val="Пр2"/>
    </sheetNames>
    <sheetDataSet>
      <sheetData sheetId="0" refreshError="1"/>
      <sheetData sheetId="1" refreshError="1"/>
      <sheetData sheetId="2" refreshError="1"/>
      <sheetData sheetId="3" refreshError="1">
        <row r="5">
          <cell r="G5" t="str">
            <v>ДД ММММ ГГГГ</v>
          </cell>
        </row>
        <row r="6">
          <cell r="G6" t="str">
            <v>ДД ММММ ГГГГ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election"/>
      <sheetName val="Lookup"/>
      <sheetName val="DRILL"/>
      <sheetName val="АЗФ"/>
      <sheetName val="АК"/>
      <sheetName val="ССГПО"/>
      <sheetName val="Актюбе"/>
      <sheetName val="AMR"/>
      <sheetName val="Frango Struktur"/>
      <sheetName val="#ССЫЛКА"/>
      <sheetName val="N_SVOD"/>
      <sheetName val="ЯНВ_99"/>
      <sheetName val="NOV"/>
      <sheetName val="ТЭП старая"/>
      <sheetName val="Selections"/>
      <sheetName val="Frango_Struktur"/>
      <sheetName val="ТЭП_старая"/>
      <sheetName val="ФОТ"/>
      <sheetName val="Услуги и прочие прямые"/>
      <sheetName val="ТМЦ осн"/>
      <sheetName val="вода для плана"/>
      <sheetName val="ЭЭ по депо на 2009 г"/>
      <sheetName val="в тенге"/>
      <sheetName val="Cash Flow - 2004 Workings"/>
      <sheetName val="DC Budget"/>
      <sheetName val="GA Budget"/>
      <sheetName val="ШК"/>
      <sheetName val="Курс валют"/>
      <sheetName val="23.AP"/>
      <sheetName val="demir kzt"/>
      <sheetName val="FX"/>
      <sheetName val="Cost Variance calculations"/>
      <sheetName val="Data input"/>
      <sheetName val="Setup"/>
      <sheetName val="Overall summary output"/>
      <sheetName val="Management summary"/>
      <sheetName val="Input selection"/>
      <sheetName val="Revenue Variance calculations"/>
      <sheetName val="Interco payables&amp;receivables"/>
      <sheetName val="name"/>
      <sheetName val="Production costs"/>
      <sheetName val="UNITPRICES"/>
      <sheetName val="LTIP Payout"/>
      <sheetName val="G-40"/>
      <sheetName val="IS"/>
      <sheetName val="BS"/>
      <sheetName val="5R"/>
      <sheetName val="Projected operating earnings"/>
      <sheetName val="confwh"/>
      <sheetName val="12 1 Б-свод ENRC"/>
      <sheetName val="SUD 2005"/>
      <sheetName val="i - Validations"/>
      <sheetName val="Услуги_и_прочие_прямые"/>
      <sheetName val="ТМЦ_осн"/>
      <sheetName val="вода_для_плана"/>
      <sheetName val="ЭЭ_по_депо_на_2009_г"/>
      <sheetName val="в_тенге"/>
      <sheetName val="Cash_Flow_-_2004_Workings"/>
      <sheetName val="DC_Budget"/>
      <sheetName val="GA_Budget"/>
      <sheetName val="Курс_валют"/>
      <sheetName val="23_AP"/>
      <sheetName val="demir_kzt"/>
      <sheetName val="Cost_Variance_calculations"/>
      <sheetName val="Data_input"/>
      <sheetName val="Overall_summary_output"/>
      <sheetName val="Management_summary"/>
      <sheetName val="Input_selection"/>
      <sheetName val="Revenue_Variance_calculations"/>
      <sheetName val="Interco_payables&amp;receivables"/>
      <sheetName val="Production_costs"/>
      <sheetName val="LTIP_Payout"/>
      <sheetName val="Projected_operating_earnings"/>
      <sheetName val="12_1_Б-свод_ENRC"/>
      <sheetName val="SUD_2005"/>
      <sheetName val="i_-_Validations"/>
      <sheetName val="Frango_Struktur1"/>
      <sheetName val="Услуги_и_прочие_прямые1"/>
      <sheetName val="ТМЦ_осн1"/>
      <sheetName val="вода_для_плана1"/>
      <sheetName val="ЭЭ_по_депо_на_2009_г1"/>
      <sheetName val="ТЭП_старая1"/>
      <sheetName val="в_тенге1"/>
      <sheetName val="Cash_Flow_-_2004_Workings1"/>
      <sheetName val="DC_Budget1"/>
      <sheetName val="GA_Budget1"/>
      <sheetName val="Курс_валют1"/>
      <sheetName val="23_AP1"/>
      <sheetName val="demir_kzt1"/>
      <sheetName val="Cost_Variance_calculations1"/>
      <sheetName val="Data_input1"/>
      <sheetName val="Overall_summary_output1"/>
      <sheetName val="Management_summary1"/>
      <sheetName val="Input_selection1"/>
      <sheetName val="Revenue_Variance_calculations1"/>
      <sheetName val="Interco_payables&amp;receivables1"/>
      <sheetName val="Production_costs1"/>
      <sheetName val="LTIP_Payout1"/>
      <sheetName val="Projected_operating_earnings1"/>
      <sheetName val="12_1_Б-свод_ENRC1"/>
      <sheetName val="SUD_20051"/>
      <sheetName val="i_-_Validations1"/>
      <sheetName val="Frango_Struktur2"/>
      <sheetName val="Услуги_и_прочие_прямые2"/>
      <sheetName val="ТМЦ_осн2"/>
      <sheetName val="вода_для_плана2"/>
      <sheetName val="ЭЭ_по_депо_на_2009_г2"/>
      <sheetName val="ТЭП_старая2"/>
      <sheetName val="в_тенге2"/>
      <sheetName val="Cash_Flow_-_2004_Workings2"/>
      <sheetName val="DC_Budget2"/>
      <sheetName val="GA_Budget2"/>
      <sheetName val="Курс_валют2"/>
      <sheetName val="23_AP2"/>
      <sheetName val="demir_kzt2"/>
      <sheetName val="Cost_Variance_calculations2"/>
      <sheetName val="Data_input2"/>
      <sheetName val="Overall_summary_output2"/>
      <sheetName val="Management_summary2"/>
      <sheetName val="Input_selection2"/>
      <sheetName val="Revenue_Variance_calculations2"/>
      <sheetName val="Interco_payables&amp;receivables2"/>
      <sheetName val="Production_costs2"/>
      <sheetName val="LTIP_Payout2"/>
      <sheetName val="Projected_operating_earnings2"/>
      <sheetName val="12_1_Б-свод_ENRC2"/>
      <sheetName val="SUD_20052"/>
      <sheetName val="i_-_Validations2"/>
      <sheetName val="Frango_Struktur3"/>
      <sheetName val="Услуги_и_прочие_прямые3"/>
      <sheetName val="ТМЦ_осн3"/>
      <sheetName val="вода_для_плана3"/>
      <sheetName val="ЭЭ_по_депо_на_2009_г3"/>
      <sheetName val="ТЭП_старая3"/>
      <sheetName val="в_тенге3"/>
      <sheetName val="Cash_Flow_-_2004_Workings3"/>
      <sheetName val="DC_Budget3"/>
      <sheetName val="GA_Budget3"/>
      <sheetName val="Курс_валют3"/>
      <sheetName val="23_AP3"/>
      <sheetName val="demir_kzt3"/>
      <sheetName val="Cost_Variance_calculations3"/>
      <sheetName val="Data_input3"/>
      <sheetName val="Overall_summary_output3"/>
      <sheetName val="Management_summary3"/>
      <sheetName val="Input_selection3"/>
      <sheetName val="Revenue_Variance_calculations3"/>
      <sheetName val="Interco_payables&amp;receivables3"/>
      <sheetName val="Production_costs3"/>
      <sheetName val="LTIP_Payout3"/>
      <sheetName val="Projected_operating_earnings3"/>
      <sheetName val="12_1_Б-свод_ENRC3"/>
      <sheetName val="SUD_20053"/>
      <sheetName val="i_-_Validations3"/>
      <sheetName val="Frango_Struktur4"/>
      <sheetName val="Услуги_и_прочие_прямые4"/>
      <sheetName val="ТМЦ_осн4"/>
      <sheetName val="вода_для_плана4"/>
      <sheetName val="ЭЭ_по_депо_на_2009_г4"/>
      <sheetName val="ТЭП_старая4"/>
      <sheetName val="в_тенге4"/>
      <sheetName val="Cash_Flow_-_2004_Workings4"/>
      <sheetName val="DC_Budget4"/>
      <sheetName val="GA_Budget4"/>
      <sheetName val="Курс_валют4"/>
      <sheetName val="23_AP4"/>
      <sheetName val="demir_kzt4"/>
      <sheetName val="Cost_Variance_calculations4"/>
      <sheetName val="Data_input4"/>
      <sheetName val="Overall_summary_output4"/>
      <sheetName val="Management_summary4"/>
      <sheetName val="Input_selection4"/>
      <sheetName val="Revenue_Variance_calculations4"/>
      <sheetName val="Interco_payables&amp;receivables4"/>
      <sheetName val="Production_costs4"/>
      <sheetName val="LTIP_Payout4"/>
      <sheetName val="Projected_operating_earnings4"/>
      <sheetName val="12_1_Б-свод_ENRC4"/>
      <sheetName val="SUD_20054"/>
      <sheetName val="i_-_Validations4"/>
      <sheetName val="Admin (H)"/>
      <sheetName val="Dic (H)"/>
      <sheetName val="IC BS"/>
      <sheetName val="IC IS"/>
      <sheetName val="IC SAL REV"/>
      <sheetName val="IC SAL VOL"/>
      <sheetName val="Validations"/>
      <sheetName val="Свод"/>
      <sheetName val="кальк.без скидки 2014"/>
      <sheetName val="кальк.со скидкой 2014"/>
      <sheetName val="кальк.с ж.д.тарифом 2015-2017"/>
      <sheetName val="HFM DATA TAB (H)"/>
      <sheetName val="База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  <sheetName val="Forecast_(KCC)"/>
      <sheetName val="KCC_cost_reforecast"/>
      <sheetName val="Flexing_copper"/>
      <sheetName val="Thresholds_for_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  <sheetData sheetId="4"/>
      <sheetData sheetId="5"/>
      <sheetData sheetId="6">
        <row r="179">
          <cell r="C179" t="str">
            <v>2007 budget</v>
          </cell>
        </row>
      </sheetData>
      <sheetData sheetId="7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R"/>
      <sheetName val="Лист1"/>
      <sheetName val="Лист2"/>
      <sheetName val="Лист3"/>
    </sheetNames>
    <definedNames>
      <definedName name="CompOt" refersTo="#ССЫЛКА!"/>
      <definedName name="CompRas" refersTo="#ССЫЛКА!"/>
      <definedName name="ew" refersTo="#ССЫЛКА!"/>
      <definedName name="fg" refersTo="#ССЫЛКА!"/>
      <definedName name="АААААААА" refersTo="#ССЫЛКА!"/>
      <definedName name="в23ё" refersTo="#ССЫЛКА!"/>
      <definedName name="ке" refersTo="#ССЫЛКА!"/>
      <definedName name="мым" refersTo="#ССЫЛКА!"/>
      <definedName name="сссс" refersTo="#ССЫЛКА!"/>
      <definedName name="ссы" refersTo="#ССЫЛКА!"/>
      <definedName name="у" refersTo="#ССЫЛКА!"/>
      <definedName name="ук" refersTo="#ССЫЛКА!"/>
      <definedName name="цц" refersTo="#ССЫЛКА!"/>
      <definedName name="щ" refersTo="#ССЫЛКА!"/>
      <definedName name="ыыыы" refersTo="#ССЫЛКА!"/>
    </definedNames>
    <sheetDataSet>
      <sheetData sheetId="0"/>
      <sheetData sheetId="1"/>
      <sheetData sheetId="2"/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  <sheetName val="1st_qtr"/>
      <sheetName val="2nd_qtr"/>
      <sheetName val="Jul_ws"/>
      <sheetName val="Aug_ws"/>
      <sheetName val="YTD_93099"/>
      <sheetName val="99_mo_actual"/>
      <sheetName val="99_cons_Jul"/>
      <sheetName val="99_budget"/>
      <sheetName val="98_projected"/>
      <sheetName val="cons_July"/>
      <sheetName val="99_mo_budget"/>
      <sheetName val="99_cons_YTD"/>
      <sheetName val="Analysis_93098"/>
      <sheetName val="Analysis_93098__DT_printout"/>
      <sheetName val="4Q_mqy"/>
      <sheetName val="Analysis_93099"/>
      <sheetName val="Analysis_93099_for_DT_printout"/>
      <sheetName val="cons_budget"/>
      <sheetName val="Tax_NI_Summary"/>
      <sheetName val="Interco_Pymts"/>
      <sheetName val="AESC_AESE_NI"/>
      <sheetName val="Balance_sheet"/>
      <sheetName val="Profit_and_loss"/>
      <sheetName val="CoS AT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"/>
      <sheetName val="Costos"/>
      <sheetName val="cosma"/>
      <sheetName val="incstmt"/>
      <sheetName val="budget"/>
      <sheetName val="act &amp; proj"/>
      <sheetName val="#REF"/>
      <sheetName val="Flexing copper"/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  <sheetName val="2a для УО"/>
      <sheetName val="Hyper_IS_KZT"/>
      <sheetName val="Assump"/>
      <sheetName val="Sales"/>
      <sheetName val="Coal"/>
      <sheetName val="Assumption"/>
      <sheetName val="Calculations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  <sheetName val="Audit Template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PROP TAX DETAIL"/>
      <sheetName val="BOOK DEPREC DETAIL"/>
      <sheetName val="TAX DEPREC DETAIL"/>
      <sheetName val="DEBT PYMTS"/>
      <sheetName val="RESERVES"/>
      <sheetName val="CAPITAL BUDGET"/>
      <sheetName val="PARAMETROS"/>
      <sheetName val="BGC"/>
      <sheetName val="Câmbio - 97"/>
      <sheetName val="Cambios"/>
      <sheetName val="Plan1"/>
      <sheetName val="altai income statement"/>
    </sheetNames>
    <sheetDataSet>
      <sheetData sheetId="0" refreshError="1"/>
      <sheetData sheetId="1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 месяцев"/>
      <sheetName val="Графики"/>
      <sheetName val="АК"/>
      <sheetName val="ССГПО"/>
      <sheetName val="АЗФ"/>
      <sheetName val="Актюбе"/>
      <sheetName val="ДонГОК"/>
      <sheetName val="ЕЭК"/>
      <sheetName val="ШК"/>
      <sheetName val="шаблон"/>
      <sheetName val="Курс валют"/>
      <sheetName val="в тенге"/>
      <sheetName val="Selection"/>
      <sheetName val="8_месяцев"/>
      <sheetName val="Курс_валют"/>
      <sheetName val="в_тенге"/>
      <sheetName val=""/>
      <sheetName val="Lookup"/>
      <sheetName val="1 Б-свод"/>
      <sheetName val="DRILL"/>
      <sheetName val="12 1 Б-свод"/>
      <sheetName val="ТЭП_август_2003"/>
      <sheetName val="#ССЫЛКА"/>
      <sheetName val="N_SVOD"/>
      <sheetName val="NOV"/>
      <sheetName val="Synthèse"/>
      <sheetName val="Selections"/>
      <sheetName val="01 Macroeconomic"/>
      <sheetName val="TSR ranking and vest calcs"/>
      <sheetName val="Costos"/>
      <sheetName val="Interco payables&amp;receivables"/>
      <sheetName val="ФС-75"/>
      <sheetName val="ФСМн "/>
      <sheetName val="ФХ "/>
      <sheetName val="ФХС-40 "/>
      <sheetName val="ФХС-48 "/>
      <sheetName val="12 1 Б-свод ENRC"/>
      <sheetName val="14"/>
      <sheetName val="AMR"/>
      <sheetName val="Управление"/>
      <sheetName val="Инв финас"/>
      <sheetName val="Sheet1"/>
      <sheetName val="ТЭП стар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Selection"/>
      <sheetName val="Principal__91"/>
      <sheetName val="ANEXO___Bonus"/>
      <sheetName val="Anexo__Transf"/>
      <sheetName val="LC__266-6"/>
      <sheetName val="LC__260-7_"/>
      <sheetName val="LC__258-5_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  <sheetName val="modaj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Balance sheet"/>
      <sheetName val="Profit and loss"/>
      <sheetName val="Cash flow"/>
      <sheetName val="Reconciliation to local books"/>
      <sheetName val="Note 1"/>
      <sheetName val="Note 2"/>
      <sheetName val="Note 3"/>
      <sheetName val="Note 4"/>
      <sheetName val="Note 5"/>
      <sheetName val="Note 6"/>
      <sheetName val="Note 7"/>
      <sheetName val="Cash Flow - CY Workings"/>
      <sheetName val="CF"/>
      <sheetName val="Balance_sheet"/>
      <sheetName val="Profit_and_loss"/>
      <sheetName val="Cash_flow"/>
      <sheetName val="Reconciliation_to_local_books"/>
      <sheetName val="Note_1"/>
      <sheetName val="Note_2"/>
      <sheetName val="Note_3"/>
      <sheetName val="Note_4"/>
      <sheetName val="Note_5"/>
      <sheetName val="Note_6"/>
      <sheetName val="Note_7"/>
      <sheetName val="Cash_Flow_-_CY_Workings"/>
    </sheetNames>
    <sheetDataSet>
      <sheetData sheetId="0">
        <row r="4">
          <cell r="F4" t="str">
            <v>9 месяцев до 30 сентября 2000 г.</v>
          </cell>
        </row>
      </sheetData>
      <sheetData sheetId="1" refreshError="1">
        <row r="6">
          <cell r="F6">
            <v>36891</v>
          </cell>
        </row>
      </sheetData>
      <sheetData sheetId="2" refreshError="1">
        <row r="4">
          <cell r="F4" t="str">
            <v>9 месяцев до 30 сентября 2000 г.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еработка"/>
      <sheetName val="TR"/>
      <sheetName val="РСР"/>
      <sheetName val="Добыча"/>
      <sheetName val="Тек. добыча"/>
      <sheetName val="автотранспорт"/>
      <sheetName val="опп _ 2150"/>
      <sheetName val="Баланс 2008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год сумма"/>
      <sheetName val="ТПФП 2006"/>
      <sheetName val="Баланс ПЕРСПЕКТИВА"/>
      <sheetName val="Конц откл"/>
      <sheetName val="новая форма сырья"/>
      <sheetName val="Примеси 20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  <sheetName val="Balance sheet"/>
      <sheetName val="Profit and loss"/>
      <sheetName val="Pacific_Group_updated"/>
      <sheetName val="NY_HOLDINGS"/>
      <sheetName val="Balance_sheet"/>
      <sheetName val="Profit_and_lo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  <sheetData sheetId="8" refreshError="1"/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KAS"/>
      <sheetName val="#ССЫЛКА"/>
      <sheetName val="OPERKAS.XLS"/>
      <sheetName val="свод"/>
    </sheetNames>
    <definedNames>
      <definedName name="Day_mes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  <sheetName val="Comparación_Forecast"/>
      <sheetName val="mov_cont_pyG"/>
      <sheetName val="err_usd"/>
      <sheetName val="Nivel_3"/>
      <sheetName val="Flujo_de_Caja_"/>
      <sheetName val="recaudo_cartera_2003"/>
      <sheetName val="dif_cambio-amor"/>
      <sheetName val="comercial_sept_12"/>
      <sheetName val="Comercial_julio_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  <sheetName val="PARAMETROS"/>
      <sheetName val="BG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Comparación_Forecast"/>
      <sheetName val="mov_cont_pyG"/>
      <sheetName val="err_usd"/>
      <sheetName val="Nivel_3"/>
      <sheetName val="Flujo_de_Caja_"/>
      <sheetName val="recaudo_cartera_2003"/>
      <sheetName val="dif_cambio-amor"/>
      <sheetName val="comercial_sept_12"/>
      <sheetName val="Comercial_julio_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  <sheetName val="Business_Summary"/>
      <sheetName val="Integrated_Utilities"/>
      <sheetName val="Latin_America"/>
      <sheetName val="Asia_-_Chigen"/>
      <sheetName val="Middle_East"/>
      <sheetName val="Europe_&amp;_Africa"/>
      <sheetName val="State_Taxes"/>
      <sheetName val="Dominican_Republic"/>
      <sheetName val="El_Salvador"/>
      <sheetName val="EDC_Venezuela"/>
      <sheetName val="Sonel_SA"/>
      <sheetName val="Depn_Summary"/>
      <sheetName val="Sub__F_&amp;_Dividends"/>
      <sheetName val="Withholding_Tax"/>
      <sheetName val="Comshare_Paste"/>
      <sheetName val="Comshare_Link"/>
      <sheetName val="Comshare_Change"/>
      <sheetName val="DEBT_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  <sheetName val="FLUXO_CX_MAR05"/>
      <sheetName val="EQ_PATRMAR2005"/>
      <sheetName val="J_A_REC_ove_II"/>
      <sheetName val="TCD_Juros"/>
      <sheetName val="Depn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  <sheetName val="RAZÃO"/>
      <sheetName val="LANÇAMENTOS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 1996"/>
      <sheetName val="JAN 1997 PRODSCH "/>
      <sheetName val="WORKSHEET (2)"/>
      <sheetName val="WKSHT 1"/>
      <sheetName val="feb 1997 PRODSCH "/>
      <sheetName val="mar 1997 PRODSCH "/>
      <sheetName val="MAY 1997 PRODSCH "/>
      <sheetName val="APR 1997 PRODSCH "/>
      <sheetName val="JUNE 1997 PRODSCH "/>
      <sheetName val="JULY 1997 PRODSCH "/>
      <sheetName val="AUG 1997 PRODSCH "/>
      <sheetName val="sept 1997 PRODSCH "/>
      <sheetName val="OCT 1997 PRODSCH "/>
      <sheetName val="NOV 1997 PRODSCH "/>
      <sheetName val="DEC 1997 PRODSCH"/>
      <sheetName val="DEC 1997 PRODSCH ED'S"/>
      <sheetName val="CMPROD97"/>
      <sheetName val="#REF"/>
      <sheetName val="preferred"/>
      <sheetName val="dec_1996"/>
      <sheetName val="JAN_1997_PRODSCH_"/>
      <sheetName val="WORKSHEET_(2)"/>
      <sheetName val="WKSHT_1"/>
      <sheetName val="feb_1997_PRODSCH_"/>
      <sheetName val="mar_1997_PRODSCH_"/>
      <sheetName val="MAY_1997_PRODSCH_"/>
      <sheetName val="APR_1997_PRODSCH_"/>
      <sheetName val="JUNE_1997_PRODSCH_"/>
      <sheetName val="JULY_1997_PRODSCH_"/>
      <sheetName val="AUG_1997_PRODSCH_"/>
      <sheetName val="sept_1997_PRODSCH_"/>
      <sheetName val="OCT_1997_PRODSCH_"/>
      <sheetName val="NOV_1997_PRODSCH_"/>
      <sheetName val="DEC_1997_PRODSCH"/>
      <sheetName val="DEC_1997_PRODSCH_ED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  <sheetName val="#REF"/>
      <sheetName val="JAN 1997 PRODSCH "/>
      <sheetName val="Flujo_notas"/>
      <sheetName val="pago_bofa_open"/>
      <sheetName val="Estados_Financieros"/>
      <sheetName val="Cuentas_de_Balance"/>
      <sheetName val="Cuentas_de_Resultado"/>
      <sheetName val="C_M__Local"/>
      <sheetName val="Activo_Fijo_BT_64"/>
      <sheetName val="Intang_Otros__BT_64"/>
      <sheetName val="Impuesto_diferido"/>
      <sheetName val="Patrimonio_BT_64"/>
      <sheetName val="Diferidos_Bt60"/>
      <sheetName val="Inversión_EERR_BT_64"/>
      <sheetName val="Control_del_Resultado"/>
      <sheetName val="JAN_1997_PRODSCH_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фляция и дисконт (тенге) %"/>
      <sheetName val="Лист1"/>
      <sheetName val="Актив по рекультивации"/>
      <sheetName val="Резерв по рекультивации"/>
      <sheetName val="Инфляция и дисконт (долл)"/>
      <sheetName val="Depletion rate"/>
      <sheetName val="Инфляция и дисконт (тенге)"/>
      <sheetName val="Инфляция"/>
    </sheetNames>
    <sheetDataSet>
      <sheetData sheetId="0"/>
      <sheetData sheetId="1"/>
      <sheetData sheetId="2"/>
      <sheetData sheetId="3"/>
      <sheetData sheetId="4">
        <row r="5">
          <cell r="C5">
            <v>0.08</v>
          </cell>
        </row>
      </sheetData>
      <sheetData sheetId="5"/>
      <sheetData sheetId="6"/>
      <sheetData sheetId="7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  <sheetName val="Инфляция и дисконт (долл)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  <sheetData sheetId="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"/>
      <sheetName val="Data"/>
    </sheetNames>
    <sheetDataSet>
      <sheetData sheetId="0" refreshError="1">
        <row r="1">
          <cell r="A1">
            <v>910</v>
          </cell>
          <cell r="B1" t="str">
            <v>TN</v>
          </cell>
          <cell r="O1" t="str">
            <v>реагенты</v>
          </cell>
        </row>
        <row r="2">
          <cell r="A2">
            <v>911</v>
          </cell>
          <cell r="B2" t="str">
            <v>KG</v>
          </cell>
          <cell r="O2" t="str">
            <v>охрана труда</v>
          </cell>
        </row>
        <row r="3">
          <cell r="A3">
            <v>920</v>
          </cell>
          <cell r="B3" t="str">
            <v>LT</v>
          </cell>
          <cell r="O3" t="str">
            <v>упаковка продукции</v>
          </cell>
        </row>
        <row r="4">
          <cell r="A4">
            <v>930</v>
          </cell>
          <cell r="B4" t="str">
            <v>MT</v>
          </cell>
          <cell r="O4" t="str">
            <v>канц. товары</v>
          </cell>
        </row>
        <row r="5">
          <cell r="A5">
            <v>931</v>
          </cell>
          <cell r="B5" t="str">
            <v>MT2</v>
          </cell>
          <cell r="O5" t="str">
            <v>выч техника</v>
          </cell>
        </row>
        <row r="6">
          <cell r="A6">
            <v>940</v>
          </cell>
          <cell r="B6" t="str">
            <v>MT3</v>
          </cell>
          <cell r="O6" t="str">
            <v>хоз. нужды</v>
          </cell>
        </row>
        <row r="7">
          <cell r="A7">
            <v>941</v>
          </cell>
          <cell r="B7" t="str">
            <v>PM</v>
          </cell>
          <cell r="O7" t="str">
            <v>нужды лаборатории</v>
          </cell>
        </row>
        <row r="8">
          <cell r="A8">
            <v>950</v>
          </cell>
          <cell r="B8" t="str">
            <v>KM</v>
          </cell>
          <cell r="O8" t="str">
            <v>охрана труда</v>
          </cell>
        </row>
        <row r="9">
          <cell r="A9">
            <v>951</v>
          </cell>
          <cell r="B9" t="str">
            <v>EA</v>
          </cell>
          <cell r="O9" t="str">
            <v>упаковка продукции</v>
          </cell>
        </row>
        <row r="10">
          <cell r="A10">
            <v>952</v>
          </cell>
          <cell r="B10" t="str">
            <v>PK</v>
          </cell>
          <cell r="O10" t="str">
            <v>спецодежда</v>
          </cell>
        </row>
        <row r="11">
          <cell r="A11">
            <v>962</v>
          </cell>
          <cell r="B11" t="str">
            <v>PR</v>
          </cell>
          <cell r="O11" t="str">
            <v>пож инвентарь</v>
          </cell>
        </row>
        <row r="12">
          <cell r="A12">
            <v>970</v>
          </cell>
          <cell r="B12" t="str">
            <v>KP</v>
          </cell>
          <cell r="O12" t="str">
            <v>мат на ТО</v>
          </cell>
        </row>
        <row r="13">
          <cell r="A13">
            <v>971</v>
          </cell>
          <cell r="B13" t="str">
            <v>DR</v>
          </cell>
          <cell r="O13" t="str">
            <v>экспл материалы</v>
          </cell>
        </row>
        <row r="14">
          <cell r="A14">
            <v>980</v>
          </cell>
          <cell r="B14" t="str">
            <v>PK</v>
          </cell>
          <cell r="O14" t="str">
            <v>топливо</v>
          </cell>
        </row>
        <row r="15">
          <cell r="A15">
            <v>990</v>
          </cell>
          <cell r="B15" t="str">
            <v>KP</v>
          </cell>
        </row>
      </sheetData>
      <sheetData sheetId="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июнь"/>
      <sheetName val="P&amp;L май"/>
      <sheetName val="P&amp;L июль"/>
      <sheetName val="P&amp;L_авг"/>
      <sheetName val="Элементы "/>
      <sheetName val="P&amp;L"/>
      <sheetName val="P&amp;L(февраль)"/>
      <sheetName val="P&amp;L(март)"/>
      <sheetName val="P&amp;L(апрель)"/>
      <sheetName val="общеадм.расходы"/>
      <sheetName val="сквозной ПЗ за июль"/>
      <sheetName val="P&amp;L_сент"/>
      <sheetName val="P&amp;L октябрь"/>
      <sheetName val="сквозной ФА (утв план) "/>
      <sheetName val="ПЗ за июнь (2)"/>
      <sheetName val="РЕАЛЬНЫЙ ПЗ за июнь"/>
      <sheetName val="РЕАЛЬНЫЙ ПЗ за янв-июнь"/>
      <sheetName val="РЕАЛЬНЫЙ ФА (утв план)"/>
      <sheetName val="ФА 2012 (6 мес) без сквозных"/>
      <sheetName val="отклонения мес"/>
      <sheetName val="сквозной ПЗ за август"/>
      <sheetName val="сквозной ПЗ за сентябрь"/>
      <sheetName val="сквозной ПЗ за октябрь"/>
      <sheetName val="сквозной ПЗ за янв-сен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5">
          <cell r="J5">
            <v>-22942.858623862736</v>
          </cell>
          <cell r="K5">
            <v>-13892.410434349213</v>
          </cell>
        </row>
        <row r="6">
          <cell r="J6">
            <v>-5004.3206071876912</v>
          </cell>
          <cell r="K6">
            <v>-7466.0594983729252</v>
          </cell>
        </row>
        <row r="7">
          <cell r="D7">
            <v>1394.764738663931</v>
          </cell>
          <cell r="E7">
            <v>2170.9041359730591</v>
          </cell>
          <cell r="F7">
            <v>15236.909182367213</v>
          </cell>
        </row>
        <row r="10">
          <cell r="I10">
            <v>-62165.533911326667</v>
          </cell>
          <cell r="J10">
            <v>-27947.179231050428</v>
          </cell>
          <cell r="K10">
            <v>-21358.469932722139</v>
          </cell>
        </row>
        <row r="17">
          <cell r="I17">
            <v>-80151.948418724816</v>
          </cell>
          <cell r="J17">
            <v>-5734.4032899999975</v>
          </cell>
          <cell r="K17">
            <v>-7664.2340319999639</v>
          </cell>
        </row>
        <row r="22">
          <cell r="I22">
            <v>29023.418240528026</v>
          </cell>
        </row>
        <row r="23">
          <cell r="I23">
            <v>3.7001298128712092E-2</v>
          </cell>
        </row>
        <row r="24">
          <cell r="D24">
            <v>259.70532978588608</v>
          </cell>
          <cell r="E24">
            <v>-1924.2657293033412</v>
          </cell>
          <cell r="F24">
            <v>2828.2953930160975</v>
          </cell>
          <cell r="I24">
            <v>784389.1892540541</v>
          </cell>
        </row>
        <row r="35">
          <cell r="J35">
            <v>-35984.815863927979</v>
          </cell>
          <cell r="K35">
            <v>57894.261787236981</v>
          </cell>
        </row>
        <row r="36">
          <cell r="J36">
            <v>-4628.7433666676934</v>
          </cell>
          <cell r="K36">
            <v>-1262.8702066594456</v>
          </cell>
        </row>
        <row r="37">
          <cell r="D37">
            <v>-512646.53408113873</v>
          </cell>
          <cell r="E37">
            <v>-58143.866199606469</v>
          </cell>
          <cell r="F37">
            <v>319927.64103477809</v>
          </cell>
        </row>
        <row r="65">
          <cell r="J65">
            <v>10</v>
          </cell>
          <cell r="K65">
            <v>10</v>
          </cell>
        </row>
        <row r="66">
          <cell r="J66">
            <v>10</v>
          </cell>
          <cell r="K66">
            <v>10</v>
          </cell>
        </row>
        <row r="67">
          <cell r="D67">
            <v>20</v>
          </cell>
          <cell r="E67">
            <v>20</v>
          </cell>
          <cell r="F67">
            <v>20</v>
          </cell>
        </row>
        <row r="70">
          <cell r="I70">
            <v>50</v>
          </cell>
          <cell r="J70">
            <v>20</v>
          </cell>
          <cell r="K70">
            <v>20</v>
          </cell>
        </row>
        <row r="77">
          <cell r="I77">
            <v>10</v>
          </cell>
          <cell r="J77">
            <v>10</v>
          </cell>
          <cell r="K77">
            <v>10</v>
          </cell>
        </row>
        <row r="84">
          <cell r="D84">
            <v>10</v>
          </cell>
          <cell r="E84">
            <v>10</v>
          </cell>
          <cell r="F84">
            <v>10</v>
          </cell>
        </row>
        <row r="87">
          <cell r="I87">
            <v>1469.44</v>
          </cell>
          <cell r="J87">
            <v>1191.2</v>
          </cell>
        </row>
        <row r="88">
          <cell r="I88">
            <v>2.2400000000000002</v>
          </cell>
          <cell r="J88">
            <v>1.97</v>
          </cell>
        </row>
      </sheetData>
      <sheetData sheetId="20"/>
      <sheetData sheetId="21"/>
      <sheetData sheetId="22"/>
      <sheetData sheetId="2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  <sheetName val="Dados_Exig_"/>
      <sheetName val="Fluxo_99"/>
      <sheetName val="_AnexoOpDiv99"/>
      <sheetName val="Fluxo_99_Dolar"/>
      <sheetName val="_AnexoOpDiv_99_Dolar"/>
      <sheetName val="DívLiq_"/>
      <sheetName val="Pressões_"/>
      <sheetName val="ServDiv_99_P"/>
      <sheetName val="ServDiv_99_E"/>
      <sheetName val="ServDiv_99_P+E"/>
      <sheetName val="ServDiv_2000_P"/>
      <sheetName val="ServDiv_2000_E"/>
      <sheetName val="ServDiv_2000_P+E"/>
      <sheetName val="ServDiv_Anual_P"/>
      <sheetName val="ServDiv_Anual_E"/>
      <sheetName val="ServDiv_Anual_P+E"/>
      <sheetName val="Source"/>
      <sheetName val="PARAMETROS"/>
      <sheetName val="BGC"/>
      <sheetName val="Cashflow Forecast Port"/>
      <sheetName val="Receita IRT"/>
      <sheetName val="Sheet3"/>
      <sheetName val="Assumptions"/>
      <sheetName val="Sul Summary_ Arlington"/>
      <sheetName val="DESPESAS 2002_BÁSICO"/>
      <sheetName val="BRGAAP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  <sheetName val="Business_Data"/>
      <sheetName val="Supplemental_CF_Information"/>
      <sheetName val="Supplemental_Market_Information"/>
      <sheetName val="Operating_KPIs"/>
      <sheetName val="Forecast_-_PL"/>
      <sheetName val="Forecast_-_CF"/>
      <sheetName val="Forecast_-_KP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/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  <sheetName val="O&amp;M_Fee"/>
      <sheetName val="CASH_MX"/>
      <sheetName val="CASH_US"/>
      <sheetName val="BAL_MX"/>
      <sheetName val="BAL_US"/>
      <sheetName val="DRAWDOWN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  <sheetName val="ekibastuz_(internal_and_corp)"/>
      <sheetName val="altai_income_statement"/>
      <sheetName val="pakistan_(internal_and_corp)"/>
      <sheetName val="offset_analysis_to_31-12-97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  <sheetData sheetId="5"/>
      <sheetData sheetId="6">
        <row r="1">
          <cell r="A1">
            <v>76.400000000000006</v>
          </cell>
        </row>
      </sheetData>
      <sheetData sheetId="7"/>
      <sheetData sheetId="8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  <sheetName val="altai income statement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  <sheetName val="Syst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  <sheetName val="Plant_Operations"/>
      <sheetName val="Cash_Flow_&amp;_Coverages"/>
      <sheetName val="AES_Corp_Income_Statement"/>
      <sheetName val="Income_Statement"/>
      <sheetName val="Performance_Data"/>
      <sheetName val="Project_Data"/>
      <sheetName val="Availability_Calculation"/>
      <sheetName val="Finance_&amp;_Economic_Data"/>
      <sheetName val="Tolling_Payments"/>
      <sheetName val="ICF_INPUTS"/>
      <sheetName val="Energy_Market"/>
      <sheetName val="EPC_Data"/>
      <sheetName val="Owners_Costs"/>
      <sheetName val="Tax_&amp;_Depreciation"/>
      <sheetName val="Cash_Flow___Coverages"/>
      <sheetName val="Finance___Economic_Data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13">
          <cell r="A13" t="str">
            <v>SDInt</v>
          </cell>
        </row>
      </sheetData>
      <sheetData sheetId="28"/>
      <sheetData sheetId="29"/>
      <sheetData sheetId="30"/>
      <sheetData sheetId="31"/>
      <sheetData sheetId="32"/>
      <sheetData sheetId="33">
        <row r="5">
          <cell r="E5">
            <v>0.03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Inputs"/>
    </sheetNames>
    <sheetDataSet>
      <sheetData sheetId="0" refreshError="1"/>
      <sheetData sheetId="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  <sheetName val="EPC_Origin"/>
      <sheetName val="Fin_costs"/>
      <sheetName val="O_&amp;_M"/>
      <sheetName val="3_6_1"/>
      <sheetName val="Price_Industrial"/>
      <sheetName val="App_D"/>
      <sheetName val="Finance_&amp;_Economic_Data"/>
      <sheetName val="Cash_Flow_&amp;_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й реестр"/>
      <sheetName val="векселя"/>
      <sheetName val="услуги"/>
      <sheetName val="Лист1"/>
      <sheetName val="lookups"/>
      <sheetName val="ШК"/>
      <sheetName val="Актюбе"/>
      <sheetName val="ССГПО"/>
      <sheetName val="Курс валют"/>
      <sheetName val="общий_реестр"/>
      <sheetName val="Курс_валют"/>
      <sheetName val="#REF"/>
      <sheetName val="48-15(перенос)"/>
      <sheetName val="48-16-00"/>
      <sheetName val="48-17-00"/>
      <sheetName val="12 1 Б-свод ENRC"/>
      <sheetName val="Interco payables&amp;receivables"/>
      <sheetName val="АЗФ"/>
      <sheetName val="АК"/>
      <sheetName val="R0703(1)"/>
      <sheetName val="#ССЫЛКА"/>
      <sheetName val="N_SVOD"/>
      <sheetName val="ЯНВ_99"/>
      <sheetName val="NOV"/>
      <sheetName val="Production costs"/>
      <sheetName val="Selection"/>
      <sheetName val="Lookup"/>
      <sheetName val="DRILL"/>
      <sheetName val="База"/>
      <sheetName val="General"/>
      <sheetName val="US Dollar 2003"/>
      <sheetName val="SDR 2003"/>
      <sheetName val="в тенге"/>
      <sheetName val="ЯНВАРЬ"/>
      <sheetName val="p.mgmt"/>
      <sheetName val="П"/>
      <sheetName val="MAJ"/>
      <sheetName val="model"/>
      <sheetName val="Управление"/>
      <sheetName val="Reference #'s"/>
      <sheetName val="Справочно коды САМТС"/>
      <sheetName val="i - Validations"/>
      <sheetName val="Synthèse"/>
      <sheetName val="Selections"/>
      <sheetName val="Свод"/>
      <sheetName val="Royalty"/>
      <sheetName val="Income tax summary"/>
      <sheetName val="Data"/>
      <sheetName val="ЗАО_н.ит"/>
      <sheetName val="Non-Statistical Sampling"/>
      <sheetName val="depreciation testing"/>
      <sheetName val="name"/>
      <sheetName val="ITS"/>
      <sheetName val="Revenue_Q"/>
      <sheetName val="Assumps"/>
      <sheetName val="6674-первонач"/>
      <sheetName val="_ССЫЛКА"/>
      <sheetName val="Interco payables&amp;receivables 8"/>
      <sheetName val="Input"/>
      <sheetName val="Reserves"/>
      <sheetName val="ТЭП старая"/>
      <sheetName val="Займы выданные (2)"/>
      <sheetName val="Займ долгоср. (дисконт)"/>
      <sheetName val="бартер"/>
      <sheetName val="КРАТКИЕ СВЕДЕНИЯ"/>
      <sheetName val="KACHAR-201"/>
      <sheetName val="Interco_payables&amp;receivables"/>
      <sheetName val="Graphs_Nefteproduct"/>
      <sheetName val="00"/>
      <sheetName val="Income_tax_summary"/>
      <sheetName val="в_тенге"/>
      <sheetName val="ЗАО_н_ит"/>
      <sheetName val="Non-Statistical_Sampling"/>
      <sheetName val="depreciation_testing"/>
      <sheetName val="i_-_Validations"/>
      <sheetName val="Interco_payables&amp;receivables_8"/>
      <sheetName val="12_1_Б-свод_ENRC"/>
      <sheetName val="Production_costs"/>
      <sheetName val="US_Dollar_2003"/>
      <sheetName val="SDR_2003"/>
      <sheetName val="ТЭП_старая"/>
      <sheetName val="общий_реестр1"/>
      <sheetName val="Interco_payables&amp;receivables1"/>
      <sheetName val="Income_tax_summary1"/>
      <sheetName val="Курс_валют1"/>
      <sheetName val="в_тенге1"/>
      <sheetName val="ЗАО_н_ит1"/>
      <sheetName val="Non-Statistical_Sampling1"/>
      <sheetName val="depreciation_testing1"/>
      <sheetName val="i_-_Validations1"/>
      <sheetName val="Interco_payables&amp;receivables_81"/>
      <sheetName val="12_1_Б-свод_ENRC1"/>
      <sheetName val="Production_costs1"/>
      <sheetName val="US_Dollar_20031"/>
      <sheetName val="SDR_20031"/>
      <sheetName val="ТЭП_старая1"/>
      <sheetName val="общий_реестр2"/>
      <sheetName val="Interco_payables&amp;receivables2"/>
      <sheetName val="Income_tax_summary2"/>
      <sheetName val="Курс_валют2"/>
      <sheetName val="в_тенге2"/>
      <sheetName val="ЗАО_н_ит2"/>
      <sheetName val="Non-Statistical_Sampling2"/>
      <sheetName val="depreciation_testing2"/>
      <sheetName val="i_-_Validations2"/>
      <sheetName val="Interco_payables&amp;receivables_82"/>
      <sheetName val="12_1_Б-свод_ENRC2"/>
      <sheetName val="Production_costs2"/>
      <sheetName val="US_Dollar_20032"/>
      <sheetName val="SDR_20032"/>
      <sheetName val="ТЭП_старая2"/>
      <sheetName val="общий_реестр3"/>
      <sheetName val="Interco_payables&amp;receivables3"/>
      <sheetName val="Income_tax_summary3"/>
      <sheetName val="Курс_валют3"/>
      <sheetName val="в_тенге3"/>
      <sheetName val="ЗАО_н_ит3"/>
      <sheetName val="Non-Statistical_Sampling3"/>
      <sheetName val="depreciation_testing3"/>
      <sheetName val="i_-_Validations3"/>
      <sheetName val="Interco_payables&amp;receivables_83"/>
      <sheetName val="12_1_Б-свод_ENRC3"/>
      <sheetName val="Production_costs3"/>
      <sheetName val="US_Dollar_20033"/>
      <sheetName val="SDR_20033"/>
      <sheetName val="ТЭП_старая3"/>
      <sheetName val="общий_реестр4"/>
      <sheetName val="Interco_payables&amp;receivables4"/>
      <sheetName val="Income_tax_summary4"/>
      <sheetName val="Курс_валют4"/>
      <sheetName val="в_тенге4"/>
      <sheetName val="ЗАО_н_ит4"/>
      <sheetName val="Non-Statistical_Sampling4"/>
      <sheetName val="depreciation_testing4"/>
      <sheetName val="i_-_Validations4"/>
      <sheetName val="Interco_payables&amp;receivables_84"/>
      <sheetName val="12_1_Б-свод_ENRC4"/>
      <sheetName val="Production_costs4"/>
      <sheetName val="US_Dollar_20034"/>
      <sheetName val="SDR_20034"/>
      <sheetName val="ТЭП_старая4"/>
      <sheetName val="Input_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  <sheetName val="Flujo_de_Caja"/>
      <sheetName val="Ing_y_desarrollo_13"/>
      <sheetName val="Приложение_№5"/>
      <sheetName val=" AnexoOpDiv99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  <sheetName val="ШК"/>
      <sheetName val="Актюбе"/>
      <sheetName val="ССГПО"/>
      <sheetName val="Курс валют"/>
      <sheetName val="BALANCE_DIC99"/>
      <sheetName val="EERR_ACUM_31-OCT-99"/>
      <sheetName val="Formatos_GENER_9dic_fijos_corre"/>
      <sheetName val="Planilla_para_exportación"/>
      <sheetName val="FORMATOS_CHILE_PPTO_1999"/>
      <sheetName val="Reference_#'s"/>
      <sheetName val="Курс_валю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stripping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  <sheetName val="Planilla para exportación"/>
      <sheetName val="FORMATOS CHILE PPTO 1999"/>
      <sheetName val="Financial_Proj__by_MO"/>
      <sheetName val="Financial_Projections"/>
      <sheetName val="Depreciation_and_Amortization"/>
      <sheetName val="Revenue_Cases"/>
      <sheetName val="Mass_Balance"/>
      <sheetName val="Landfill_Development"/>
      <sheetName val="SCR_O&amp;M"/>
      <sheetName val="NOX_and_SOX"/>
      <sheetName val="Fixed_O&amp;M"/>
      <sheetName val="Power_Block"/>
      <sheetName val="I&amp;C_Maint"/>
      <sheetName val="Mech_Maint"/>
      <sheetName val="Electric_Maint"/>
      <sheetName val="sheet_13"/>
      <sheetName val="Planilla_para_exportación"/>
      <sheetName val="FORMATOS_CHILE_PPTO_19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  <sheetName val="404_Sign_Offs"/>
      <sheetName val="PY_Footnote_Restatement"/>
      <sheetName val="Tax_Summary"/>
      <sheetName val="US_FAS109"/>
      <sheetName val="MI_Tax_Exp"/>
      <sheetName val="Balance_Sheet_Summary"/>
      <sheetName val="Balance_Sheet_Comparison"/>
      <sheetName val="Balance_Sheet_Detail"/>
      <sheetName val="BS_Segment"/>
      <sheetName val="VA_Summary"/>
      <sheetName val="Rate_Rec_"/>
      <sheetName val="Corp_NI"/>
      <sheetName val="Sub_F_&amp;_Divs"/>
      <sheetName val="Disc_Ops"/>
      <sheetName val="Current_State"/>
      <sheetName val="State_NOL"/>
      <sheetName val="Tax_Rates"/>
      <sheetName val="GPH_Interest"/>
      <sheetName val="Acctg_View"/>
      <sheetName val="Rate_Comparison"/>
      <sheetName val="2004_Proforma"/>
      <sheetName val="2003_Proforma"/>
      <sheetName val="MI_Analysis"/>
      <sheetName val="MI_Qtr"/>
      <sheetName val="Comshare_Change_Report"/>
      <sheetName val="Acctg_View_Change_Report"/>
      <sheetName val="Jamie's_Entities"/>
      <sheetName val="Bill's_Entities"/>
      <sheetName val="Rich's_Entities"/>
      <sheetName val="Richard's_Entities"/>
      <sheetName val="Last_Comshare"/>
      <sheetName val="Last_Acctg_View"/>
      <sheetName val="SCR_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Cash Flow - Indirect Method"/>
      <sheetName val="Cash Flow - CY Workings"/>
      <sheetName val="Inventory"/>
      <sheetName val="Fixed Assets ias"/>
      <sheetName val="Fixed Assets"/>
      <sheetName val="Reconciliation of Balance S "/>
      <sheetName val="Net Accounts Receivable"/>
      <sheetName val="other receivables"/>
      <sheetName val="Inventory Note"/>
      <sheetName val="Operating Expenses Note"/>
      <sheetName val="Reconciliation of Balance Sheet"/>
      <sheetName val="Cash Flow - PY Workings"/>
      <sheetName val="Tax Rates"/>
      <sheetName val="Reference #'s"/>
    </sheetNames>
    <sheetDataSet>
      <sheetData sheetId="0">
        <row r="20">
          <cell r="C20">
            <v>-51333.999800000005</v>
          </cell>
        </row>
      </sheetData>
      <sheetData sheetId="1" refreshError="1">
        <row r="20">
          <cell r="C20">
            <v>-51333.99980000000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  <sheetName val="Income Statement"/>
      <sheetName val="Major_Maint"/>
      <sheetName val="Summary_1"/>
      <sheetName val="Summary_2"/>
      <sheetName val="Summary_3"/>
      <sheetName val="Summary_4"/>
      <sheetName val="Routine_O_&amp;_M"/>
      <sheetName val="Precomm_LaborA"/>
      <sheetName val="Precomm_LaborB"/>
      <sheetName val="Capital_Sched"/>
      <sheetName val="Tax_Rates"/>
      <sheetName val="Income_Statement"/>
      <sheetName val="Índic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4">
          <cell r="B14">
            <v>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-1150"/>
      <sheetName val="Sales-1250"/>
      <sheetName val="Sales-1400-1"/>
      <sheetName val="Sales-1400-2"/>
      <sheetName val="Приложение №2"/>
      <sheetName val="Приложение №3"/>
      <sheetName val="Приложение №4"/>
      <sheetName val="Приложение №5"/>
      <sheetName val="Приложение_5"/>
      <sheetName val="Приложение_№2"/>
      <sheetName val="Приложение_№3"/>
      <sheetName val="Приложение_№4"/>
      <sheetName val="Приложение_№5"/>
      <sheetName val="Приложение 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5">
          <cell r="C25">
            <v>-445800</v>
          </cell>
        </row>
        <row r="27">
          <cell r="C27">
            <v>-445800</v>
          </cell>
          <cell r="D27">
            <v>-385090</v>
          </cell>
          <cell r="E27">
            <v>-310800</v>
          </cell>
          <cell r="F27">
            <v>-230000</v>
          </cell>
          <cell r="G27">
            <v>-45950</v>
          </cell>
          <cell r="H27">
            <v>449250</v>
          </cell>
        </row>
        <row r="35">
          <cell r="C35">
            <v>-405272.72727272724</v>
          </cell>
          <cell r="D35">
            <v>50173.553719008261</v>
          </cell>
          <cell r="E35">
            <v>55815.176558978193</v>
          </cell>
          <cell r="F35">
            <v>55187.487193497698</v>
          </cell>
          <cell r="G35">
            <v>114280.56950903746</v>
          </cell>
          <cell r="H35">
            <v>279527.49016263045</v>
          </cell>
        </row>
        <row r="37">
          <cell r="C37">
            <v>-405272.72727272724</v>
          </cell>
          <cell r="D37">
            <v>-355099.17355371895</v>
          </cell>
          <cell r="E37">
            <v>-299283.99699474074</v>
          </cell>
          <cell r="F37">
            <v>-244096.50980124302</v>
          </cell>
          <cell r="G37">
            <v>-129815.94029220556</v>
          </cell>
          <cell r="H37">
            <v>149711.5498704249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 1996"/>
      <sheetName val="JAN 1997 PRODSCH "/>
      <sheetName val="WORKSHEET (2)"/>
      <sheetName val="WKSHT 1"/>
      <sheetName val="feb 1997 PRODSCH "/>
      <sheetName val="mar 1997 PRODSCH "/>
      <sheetName val="MAY 1997 PRODSCH "/>
      <sheetName val="APR 1997 PRODSCH "/>
      <sheetName val="JUNE 1997 PRODSCH "/>
      <sheetName val="JULY 1997 PRODSCH "/>
      <sheetName val="AUG 1997 PRODSCH "/>
      <sheetName val="sept 1997 PRODSCH "/>
      <sheetName val="OCT 1997 PRODSCH "/>
      <sheetName val="NOV 1997 PRODSCH "/>
      <sheetName val="DEC 1997 PRODSCH"/>
      <sheetName val="DEC 1997 PRODSCH ED'S"/>
      <sheetName val="CMPROD97"/>
      <sheetName val="#REF"/>
      <sheetName val="_REF"/>
      <sheetName val="ТЭП старая"/>
      <sheetName val="ДБУиО"/>
      <sheetName val="dec_1996"/>
      <sheetName val="JAN_1997_PRODSCH_"/>
      <sheetName val="WORKSHEET_(2)"/>
      <sheetName val="WKSHT_1"/>
      <sheetName val="feb_1997_PRODSCH_"/>
      <sheetName val="mar_1997_PRODSCH_"/>
      <sheetName val="MAY_1997_PRODSCH_"/>
      <sheetName val="APR_1997_PRODSCH_"/>
      <sheetName val="JUNE_1997_PRODSCH_"/>
      <sheetName val="JULY_1997_PRODSCH_"/>
      <sheetName val="AUG_1997_PRODSCH_"/>
      <sheetName val="sept_1997_PRODSCH_"/>
      <sheetName val="OCT_1997_PRODSCH_"/>
      <sheetName val="NOV_1997_PRODSCH_"/>
      <sheetName val="DEC_1997_PRODSCH"/>
      <sheetName val="DEC_1997_PRODSCH_ED'S"/>
      <sheetName val="ТЭП_старая"/>
      <sheetName val="DATA"/>
      <sheetName val="Лист1"/>
      <sheetName val="Исходные"/>
      <sheetName val=""/>
      <sheetName val="preferr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trol Settings"/>
      <sheetName val="Anlagevermögen"/>
      <sheetName val="Const"/>
      <sheetName val="Dep_OpEx"/>
      <sheetName val="GTM BK"/>
      <sheetName val="7.1"/>
      <sheetName val="SETUP"/>
      <sheetName val="Consolidator Inputs"/>
      <sheetName val="Auxilliary_Info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5R"/>
      <sheetName val="KreПК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online.zakon.kz/Document/?link_id=1004523621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hyperlink" Target="http://online.zakon.kz/Document/?link_id=1004523621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online.zakon.kz/Document/?link_id=1004523621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J87"/>
  <sheetViews>
    <sheetView zoomScale="70" zoomScaleNormal="70" workbookViewId="0">
      <selection activeCell="C21" sqref="C21"/>
    </sheetView>
  </sheetViews>
  <sheetFormatPr defaultRowHeight="15" outlineLevelCol="1"/>
  <cols>
    <col min="1" max="1" width="99" style="25" customWidth="1"/>
    <col min="2" max="2" width="13.140625" style="25" customWidth="1"/>
    <col min="3" max="3" width="21.28515625" style="25" customWidth="1"/>
    <col min="4" max="4" width="24.28515625" style="25" customWidth="1"/>
    <col min="5" max="5" width="6.42578125" style="3" customWidth="1"/>
    <col min="6" max="6" width="9.140625" style="25"/>
    <col min="7" max="7" width="65.7109375" style="26" customWidth="1" outlineLevel="1"/>
    <col min="8" max="8" width="13" style="27" customWidth="1"/>
    <col min="9" max="9" width="13.140625" style="27" customWidth="1"/>
    <col min="10" max="10" width="11.28515625" style="27" customWidth="1"/>
    <col min="11" max="16384" width="9.140625" style="25"/>
  </cols>
  <sheetData>
    <row r="1" spans="1:5" ht="15.75">
      <c r="D1" s="2" t="s">
        <v>0</v>
      </c>
    </row>
    <row r="2" spans="1:5" ht="30">
      <c r="D2" s="4" t="s">
        <v>1</v>
      </c>
    </row>
    <row r="3" spans="1:5" ht="15.75">
      <c r="D3" s="2" t="s">
        <v>2</v>
      </c>
    </row>
    <row r="4" spans="1:5" ht="31.5">
      <c r="D4" s="2" t="s">
        <v>3</v>
      </c>
    </row>
    <row r="5" spans="1:5">
      <c r="D5" s="5"/>
    </row>
    <row r="6" spans="1:5" ht="15.75">
      <c r="D6" s="2" t="s">
        <v>4</v>
      </c>
    </row>
    <row r="7" spans="1:5" ht="15.75">
      <c r="A7" s="2"/>
    </row>
    <row r="8" spans="1:5" ht="15.75">
      <c r="A8" s="28" t="s">
        <v>5</v>
      </c>
    </row>
    <row r="9" spans="1:5" ht="15.75">
      <c r="A9" s="29"/>
    </row>
    <row r="10" spans="1:5" ht="15.75">
      <c r="A10" s="74" t="s">
        <v>6</v>
      </c>
      <c r="B10" s="74"/>
      <c r="C10" s="74"/>
      <c r="D10" s="74"/>
      <c r="E10" s="74"/>
    </row>
    <row r="11" spans="1:5" ht="15.75">
      <c r="A11" s="75" t="s">
        <v>7</v>
      </c>
      <c r="B11" s="76"/>
      <c r="C11" s="76"/>
      <c r="D11" s="76"/>
      <c r="E11" s="76"/>
    </row>
    <row r="12" spans="1:5" ht="15.75">
      <c r="A12" s="2"/>
    </row>
    <row r="13" spans="1:5" ht="45">
      <c r="A13" s="11" t="s">
        <v>8</v>
      </c>
      <c r="B13" s="11" t="s">
        <v>9</v>
      </c>
      <c r="C13" s="11" t="s">
        <v>10</v>
      </c>
      <c r="D13" s="11" t="s">
        <v>11</v>
      </c>
      <c r="E13" s="25"/>
    </row>
    <row r="14" spans="1:5">
      <c r="A14" s="10" t="s">
        <v>12</v>
      </c>
      <c r="B14" s="11"/>
      <c r="C14" s="11"/>
      <c r="D14" s="11"/>
      <c r="E14" s="25"/>
    </row>
    <row r="15" spans="1:5">
      <c r="A15" s="10" t="s">
        <v>13</v>
      </c>
      <c r="B15" s="11">
        <v>10</v>
      </c>
      <c r="C15" s="7">
        <v>822279</v>
      </c>
      <c r="D15" s="7">
        <v>264260</v>
      </c>
      <c r="E15" s="25"/>
    </row>
    <row r="16" spans="1:5">
      <c r="A16" s="10" t="s">
        <v>14</v>
      </c>
      <c r="B16" s="11">
        <v>11</v>
      </c>
      <c r="C16" s="7">
        <v>0</v>
      </c>
      <c r="D16" s="7">
        <v>0</v>
      </c>
      <c r="E16" s="25"/>
    </row>
    <row r="17" spans="1:7" s="27" customFormat="1">
      <c r="A17" s="10" t="s">
        <v>15</v>
      </c>
      <c r="B17" s="11">
        <v>12</v>
      </c>
      <c r="C17" s="7">
        <v>0</v>
      </c>
      <c r="D17" s="7">
        <v>0</v>
      </c>
      <c r="E17" s="25"/>
      <c r="F17" s="25"/>
      <c r="G17" s="26"/>
    </row>
    <row r="18" spans="1:7" s="27" customFormat="1" ht="34.5" customHeight="1">
      <c r="A18" s="10" t="s">
        <v>16</v>
      </c>
      <c r="B18" s="11">
        <v>13</v>
      </c>
      <c r="C18" s="7">
        <v>0</v>
      </c>
      <c r="D18" s="7">
        <v>0</v>
      </c>
      <c r="E18" s="25"/>
      <c r="F18" s="25"/>
      <c r="G18" s="26"/>
    </row>
    <row r="19" spans="1:7" s="27" customFormat="1">
      <c r="A19" s="10" t="s">
        <v>17</v>
      </c>
      <c r="B19" s="11">
        <v>14</v>
      </c>
      <c r="C19" s="7">
        <v>0</v>
      </c>
      <c r="D19" s="7">
        <v>0</v>
      </c>
      <c r="E19" s="25"/>
      <c r="F19" s="25"/>
      <c r="G19" s="26"/>
    </row>
    <row r="20" spans="1:7" s="27" customFormat="1">
      <c r="A20" s="10" t="s">
        <v>18</v>
      </c>
      <c r="B20" s="11">
        <v>15</v>
      </c>
      <c r="C20" s="7">
        <v>0</v>
      </c>
      <c r="D20" s="7">
        <v>0</v>
      </c>
      <c r="E20" s="25"/>
      <c r="F20" s="25"/>
      <c r="G20" s="26"/>
    </row>
    <row r="21" spans="1:7" s="27" customFormat="1">
      <c r="A21" s="10" t="s">
        <v>19</v>
      </c>
      <c r="B21" s="11">
        <v>16</v>
      </c>
      <c r="C21" s="7">
        <v>2243768</v>
      </c>
      <c r="D21" s="7">
        <v>1157622</v>
      </c>
      <c r="E21" s="25"/>
      <c r="F21" s="25"/>
      <c r="G21" s="26"/>
    </row>
    <row r="22" spans="1:7" s="27" customFormat="1">
      <c r="A22" s="10" t="s">
        <v>20</v>
      </c>
      <c r="B22" s="11">
        <v>17</v>
      </c>
      <c r="C22" s="7">
        <v>0</v>
      </c>
      <c r="D22" s="7">
        <v>0</v>
      </c>
      <c r="E22" s="25"/>
      <c r="F22" s="25"/>
      <c r="G22" s="26"/>
    </row>
    <row r="23" spans="1:7" s="27" customFormat="1">
      <c r="A23" s="10" t="s">
        <v>21</v>
      </c>
      <c r="B23" s="11">
        <v>18</v>
      </c>
      <c r="C23" s="7">
        <v>17196186</v>
      </c>
      <c r="D23" s="7">
        <v>20631635</v>
      </c>
      <c r="E23" s="25"/>
      <c r="F23" s="25"/>
      <c r="G23" s="30"/>
    </row>
    <row r="24" spans="1:7" s="27" customFormat="1">
      <c r="A24" s="10" t="s">
        <v>22</v>
      </c>
      <c r="B24" s="11">
        <v>19</v>
      </c>
      <c r="C24" s="7">
        <v>16502760</v>
      </c>
      <c r="D24" s="7">
        <v>13438065</v>
      </c>
      <c r="E24" s="25"/>
      <c r="F24" s="25"/>
      <c r="G24" s="31"/>
    </row>
    <row r="25" spans="1:7" s="27" customFormat="1">
      <c r="A25" s="10" t="s">
        <v>23</v>
      </c>
      <c r="B25" s="11">
        <v>100</v>
      </c>
      <c r="C25" s="7">
        <v>36764993</v>
      </c>
      <c r="D25" s="7">
        <v>35491582</v>
      </c>
      <c r="E25" s="25"/>
      <c r="F25" s="25"/>
      <c r="G25" s="26"/>
    </row>
    <row r="26" spans="1:7" s="27" customFormat="1">
      <c r="A26" s="10" t="s">
        <v>24</v>
      </c>
      <c r="B26" s="11">
        <v>101</v>
      </c>
      <c r="C26" s="7">
        <v>0</v>
      </c>
      <c r="D26" s="7">
        <v>0</v>
      </c>
      <c r="E26" s="25"/>
      <c r="F26" s="25"/>
      <c r="G26" s="26"/>
    </row>
    <row r="27" spans="1:7" s="27" customFormat="1">
      <c r="A27" s="10" t="s">
        <v>25</v>
      </c>
      <c r="B27" s="11"/>
      <c r="C27" s="7"/>
      <c r="D27" s="7">
        <v>0</v>
      </c>
      <c r="E27" s="25"/>
      <c r="F27" s="25"/>
      <c r="G27" s="26"/>
    </row>
    <row r="28" spans="1:7" s="27" customFormat="1">
      <c r="A28" s="10" t="s">
        <v>14</v>
      </c>
      <c r="B28" s="11">
        <v>110</v>
      </c>
      <c r="C28" s="7">
        <v>0</v>
      </c>
      <c r="D28" s="7">
        <v>0</v>
      </c>
      <c r="E28" s="25"/>
      <c r="F28" s="25"/>
      <c r="G28" s="26"/>
    </row>
    <row r="29" spans="1:7" s="27" customFormat="1">
      <c r="A29" s="10" t="s">
        <v>15</v>
      </c>
      <c r="B29" s="11">
        <v>111</v>
      </c>
      <c r="C29" s="7">
        <v>0</v>
      </c>
      <c r="D29" s="7">
        <v>0</v>
      </c>
      <c r="E29" s="25"/>
      <c r="F29" s="25"/>
      <c r="G29" s="26"/>
    </row>
    <row r="30" spans="1:7" s="27" customFormat="1" ht="42.75" customHeight="1">
      <c r="A30" s="10" t="s">
        <v>16</v>
      </c>
      <c r="B30" s="11">
        <v>112</v>
      </c>
      <c r="C30" s="7">
        <v>0</v>
      </c>
      <c r="D30" s="7">
        <v>0</v>
      </c>
      <c r="E30" s="25"/>
      <c r="F30" s="25"/>
      <c r="G30" s="26"/>
    </row>
    <row r="31" spans="1:7" s="27" customFormat="1">
      <c r="A31" s="10" t="s">
        <v>17</v>
      </c>
      <c r="B31" s="11">
        <v>113</v>
      </c>
      <c r="C31" s="7">
        <v>0</v>
      </c>
      <c r="D31" s="7">
        <v>0</v>
      </c>
      <c r="E31" s="25"/>
      <c r="F31" s="25"/>
      <c r="G31" s="26"/>
    </row>
    <row r="32" spans="1:7" s="27" customFormat="1">
      <c r="A32" s="10" t="s">
        <v>26</v>
      </c>
      <c r="B32" s="11">
        <v>114</v>
      </c>
      <c r="C32" s="7">
        <v>0</v>
      </c>
      <c r="D32" s="7">
        <v>0</v>
      </c>
      <c r="E32" s="25"/>
      <c r="F32" s="25"/>
      <c r="G32" s="26"/>
    </row>
    <row r="33" spans="1:7" s="27" customFormat="1">
      <c r="A33" s="10" t="s">
        <v>27</v>
      </c>
      <c r="B33" s="11">
        <v>115</v>
      </c>
      <c r="C33" s="7">
        <v>0</v>
      </c>
      <c r="D33" s="7">
        <v>0</v>
      </c>
      <c r="E33" s="25"/>
      <c r="F33" s="25"/>
      <c r="G33" s="26"/>
    </row>
    <row r="34" spans="1:7" s="27" customFormat="1">
      <c r="A34" s="10" t="s">
        <v>28</v>
      </c>
      <c r="B34" s="11">
        <v>116</v>
      </c>
      <c r="C34" s="7">
        <v>0</v>
      </c>
      <c r="D34" s="7">
        <v>0</v>
      </c>
      <c r="E34" s="25"/>
      <c r="F34" s="25"/>
      <c r="G34" s="26"/>
    </row>
    <row r="35" spans="1:7" s="27" customFormat="1">
      <c r="A35" s="10" t="s">
        <v>29</v>
      </c>
      <c r="B35" s="11">
        <v>117</v>
      </c>
      <c r="C35" s="7">
        <v>0</v>
      </c>
      <c r="D35" s="7">
        <v>0</v>
      </c>
      <c r="E35" s="25"/>
      <c r="F35" s="25"/>
      <c r="G35" s="26"/>
    </row>
    <row r="36" spans="1:7" s="27" customFormat="1">
      <c r="A36" s="10" t="s">
        <v>30</v>
      </c>
      <c r="B36" s="11">
        <v>118</v>
      </c>
      <c r="C36" s="7">
        <v>72822680</v>
      </c>
      <c r="D36" s="7">
        <v>64541422</v>
      </c>
      <c r="E36" s="25"/>
      <c r="F36" s="25"/>
      <c r="G36" s="26"/>
    </row>
    <row r="37" spans="1:7" s="27" customFormat="1" ht="15.75">
      <c r="A37" s="32" t="s">
        <v>31</v>
      </c>
      <c r="B37" s="11">
        <v>119</v>
      </c>
      <c r="C37" s="7">
        <v>0</v>
      </c>
      <c r="D37" s="7">
        <v>0</v>
      </c>
      <c r="E37" s="25"/>
      <c r="F37" s="25"/>
      <c r="G37" s="26"/>
    </row>
    <row r="38" spans="1:7" s="27" customFormat="1">
      <c r="A38" s="10" t="s">
        <v>32</v>
      </c>
      <c r="B38" s="11">
        <v>120</v>
      </c>
      <c r="C38" s="7">
        <v>3665865</v>
      </c>
      <c r="D38" s="7">
        <v>3464636</v>
      </c>
      <c r="E38" s="25"/>
      <c r="F38" s="25"/>
      <c r="G38" s="26"/>
    </row>
    <row r="39" spans="1:7" s="27" customFormat="1">
      <c r="A39" s="10" t="s">
        <v>33</v>
      </c>
      <c r="B39" s="11">
        <v>121</v>
      </c>
      <c r="C39" s="7">
        <v>27148838</v>
      </c>
      <c r="D39" s="7">
        <v>27989264</v>
      </c>
      <c r="E39" s="25"/>
      <c r="F39" s="25"/>
      <c r="G39" s="26"/>
    </row>
    <row r="40" spans="1:7" s="27" customFormat="1">
      <c r="A40" s="10" t="s">
        <v>34</v>
      </c>
      <c r="B40" s="11">
        <v>122</v>
      </c>
      <c r="C40" s="7">
        <v>0</v>
      </c>
      <c r="D40" s="7">
        <v>0</v>
      </c>
      <c r="E40" s="25"/>
      <c r="F40" s="25"/>
      <c r="G40" s="26"/>
    </row>
    <row r="41" spans="1:7" s="27" customFormat="1">
      <c r="A41" s="10" t="s">
        <v>35</v>
      </c>
      <c r="B41" s="11">
        <v>123</v>
      </c>
      <c r="C41" s="7">
        <v>2072160</v>
      </c>
      <c r="D41" s="7">
        <v>1992200</v>
      </c>
      <c r="E41" s="25"/>
      <c r="F41" s="25"/>
      <c r="G41" s="26"/>
    </row>
    <row r="42" spans="1:7" s="27" customFormat="1" ht="30">
      <c r="A42" s="10" t="s">
        <v>36</v>
      </c>
      <c r="B42" s="33">
        <v>200</v>
      </c>
      <c r="C42" s="7">
        <v>105709543</v>
      </c>
      <c r="D42" s="7">
        <v>97987522</v>
      </c>
      <c r="E42" s="25"/>
      <c r="F42" s="25"/>
      <c r="G42" s="26"/>
    </row>
    <row r="43" spans="1:7" s="27" customFormat="1" ht="30">
      <c r="A43" s="10" t="s">
        <v>37</v>
      </c>
      <c r="B43" s="11"/>
      <c r="C43" s="7">
        <v>142474536</v>
      </c>
      <c r="D43" s="7">
        <v>133479104</v>
      </c>
      <c r="E43" s="25"/>
      <c r="F43" s="25"/>
      <c r="G43" s="26"/>
    </row>
    <row r="44" spans="1:7" s="27" customFormat="1" ht="60">
      <c r="A44" s="10" t="s">
        <v>38</v>
      </c>
      <c r="B44" s="11" t="s">
        <v>9</v>
      </c>
      <c r="C44" s="11" t="s">
        <v>10</v>
      </c>
      <c r="D44" s="11" t="s">
        <v>11</v>
      </c>
      <c r="E44" s="25"/>
      <c r="F44" s="25"/>
      <c r="G44" s="26"/>
    </row>
    <row r="45" spans="1:7" s="27" customFormat="1">
      <c r="A45" s="10" t="s">
        <v>39</v>
      </c>
      <c r="B45" s="11"/>
      <c r="C45" s="7"/>
      <c r="D45" s="7"/>
      <c r="E45" s="25"/>
      <c r="F45" s="25"/>
      <c r="G45" s="26"/>
    </row>
    <row r="46" spans="1:7" s="27" customFormat="1">
      <c r="A46" s="10" t="s">
        <v>40</v>
      </c>
      <c r="B46" s="11">
        <v>210</v>
      </c>
      <c r="C46" s="7">
        <v>51000000</v>
      </c>
      <c r="D46" s="7">
        <v>0</v>
      </c>
      <c r="E46" s="25"/>
      <c r="F46" s="25"/>
      <c r="G46" s="26"/>
    </row>
    <row r="47" spans="1:7" s="27" customFormat="1">
      <c r="A47" s="10" t="s">
        <v>15</v>
      </c>
      <c r="B47" s="11">
        <v>211</v>
      </c>
      <c r="C47" s="7">
        <v>0</v>
      </c>
      <c r="D47" s="7">
        <v>0</v>
      </c>
      <c r="E47" s="25"/>
      <c r="F47" s="25"/>
      <c r="G47" s="26"/>
    </row>
    <row r="48" spans="1:7" s="27" customFormat="1">
      <c r="A48" s="10" t="s">
        <v>41</v>
      </c>
      <c r="B48" s="11">
        <v>212</v>
      </c>
      <c r="C48" s="7">
        <v>0</v>
      </c>
      <c r="D48" s="7">
        <v>0</v>
      </c>
      <c r="E48" s="25"/>
      <c r="F48" s="25"/>
      <c r="G48" s="26"/>
    </row>
    <row r="49" spans="1:7" s="27" customFormat="1">
      <c r="A49" s="10" t="s">
        <v>42</v>
      </c>
      <c r="B49" s="11">
        <v>213</v>
      </c>
      <c r="C49" s="7">
        <v>37631287</v>
      </c>
      <c r="D49" s="7">
        <v>107575461</v>
      </c>
      <c r="E49" s="25"/>
      <c r="F49" s="25"/>
      <c r="G49" s="26"/>
    </row>
    <row r="50" spans="1:7" s="27" customFormat="1">
      <c r="A50" s="10" t="s">
        <v>43</v>
      </c>
      <c r="B50" s="11">
        <v>214</v>
      </c>
      <c r="C50" s="7">
        <v>590990</v>
      </c>
      <c r="D50" s="7">
        <v>679084</v>
      </c>
      <c r="E50" s="25"/>
      <c r="F50" s="25"/>
      <c r="G50" s="31"/>
    </row>
    <row r="51" spans="1:7" s="27" customFormat="1">
      <c r="A51" s="10" t="s">
        <v>44</v>
      </c>
      <c r="B51" s="11">
        <v>215</v>
      </c>
      <c r="C51" s="7">
        <v>0</v>
      </c>
      <c r="D51" s="7">
        <v>0</v>
      </c>
      <c r="E51" s="25"/>
      <c r="F51" s="25"/>
      <c r="G51" s="30"/>
    </row>
    <row r="52" spans="1:7" s="27" customFormat="1">
      <c r="A52" s="10" t="s">
        <v>45</v>
      </c>
      <c r="B52" s="11">
        <v>216</v>
      </c>
      <c r="C52" s="7">
        <v>292772</v>
      </c>
      <c r="D52" s="7">
        <v>283582</v>
      </c>
      <c r="E52" s="25"/>
      <c r="F52" s="25"/>
      <c r="G52" s="30"/>
    </row>
    <row r="53" spans="1:7" s="27" customFormat="1">
      <c r="A53" s="10" t="s">
        <v>46</v>
      </c>
      <c r="B53" s="11">
        <v>217</v>
      </c>
      <c r="C53" s="7">
        <v>3025592</v>
      </c>
      <c r="D53" s="7">
        <v>3455212</v>
      </c>
      <c r="E53" s="25"/>
      <c r="F53" s="25"/>
      <c r="G53" s="30"/>
    </row>
    <row r="54" spans="1:7" s="27" customFormat="1">
      <c r="A54" s="10" t="s">
        <v>47</v>
      </c>
      <c r="B54" s="11">
        <v>300</v>
      </c>
      <c r="C54" s="7">
        <v>92540641</v>
      </c>
      <c r="D54" s="7">
        <v>111993339</v>
      </c>
      <c r="E54" s="25"/>
      <c r="F54" s="25"/>
      <c r="G54" s="30"/>
    </row>
    <row r="55" spans="1:7" s="27" customFormat="1">
      <c r="A55" s="10" t="s">
        <v>48</v>
      </c>
      <c r="B55" s="11">
        <v>301</v>
      </c>
      <c r="C55" s="7">
        <v>0</v>
      </c>
      <c r="D55" s="7">
        <v>0</v>
      </c>
      <c r="E55" s="25"/>
      <c r="F55" s="25"/>
      <c r="G55" s="30"/>
    </row>
    <row r="56" spans="1:7" s="27" customFormat="1">
      <c r="A56" s="10" t="s">
        <v>49</v>
      </c>
      <c r="B56" s="11"/>
      <c r="C56" s="7"/>
      <c r="D56" s="7"/>
      <c r="E56" s="25"/>
      <c r="F56" s="25"/>
      <c r="G56" s="30"/>
    </row>
    <row r="57" spans="1:7" s="27" customFormat="1">
      <c r="A57" s="10" t="s">
        <v>40</v>
      </c>
      <c r="B57" s="11">
        <v>310</v>
      </c>
      <c r="C57" s="7"/>
      <c r="D57" s="7">
        <v>0</v>
      </c>
      <c r="E57" s="25"/>
      <c r="F57" s="25"/>
      <c r="G57" s="30"/>
    </row>
    <row r="58" spans="1:7" s="27" customFormat="1">
      <c r="A58" s="10" t="s">
        <v>15</v>
      </c>
      <c r="B58" s="11">
        <v>311</v>
      </c>
      <c r="C58" s="7">
        <v>0</v>
      </c>
      <c r="D58" s="7">
        <v>0</v>
      </c>
      <c r="E58" s="25"/>
      <c r="F58" s="25"/>
      <c r="G58" s="30"/>
    </row>
    <row r="59" spans="1:7" s="27" customFormat="1">
      <c r="A59" s="10" t="s">
        <v>50</v>
      </c>
      <c r="B59" s="11">
        <v>312</v>
      </c>
      <c r="C59" s="7">
        <v>0</v>
      </c>
      <c r="D59" s="7">
        <v>0</v>
      </c>
      <c r="E59" s="25"/>
      <c r="F59" s="25"/>
      <c r="G59" s="30"/>
    </row>
    <row r="60" spans="1:7" s="27" customFormat="1">
      <c r="A60" s="10" t="s">
        <v>51</v>
      </c>
      <c r="B60" s="11">
        <v>313</v>
      </c>
      <c r="C60" s="7">
        <v>0</v>
      </c>
      <c r="D60" s="7">
        <v>0</v>
      </c>
      <c r="E60" s="25"/>
      <c r="F60" s="25"/>
      <c r="G60" s="30"/>
    </row>
    <row r="61" spans="1:7" s="27" customFormat="1">
      <c r="A61" s="10" t="s">
        <v>52</v>
      </c>
      <c r="B61" s="11">
        <v>314</v>
      </c>
      <c r="C61" s="7">
        <v>9165269</v>
      </c>
      <c r="D61" s="7">
        <v>9165269</v>
      </c>
      <c r="E61" s="25"/>
      <c r="F61" s="25"/>
      <c r="G61" s="30"/>
    </row>
    <row r="62" spans="1:7" s="27" customFormat="1">
      <c r="A62" s="10" t="s">
        <v>53</v>
      </c>
      <c r="B62" s="11">
        <v>315</v>
      </c>
      <c r="C62" s="7">
        <v>931711</v>
      </c>
      <c r="D62" s="7">
        <v>931711</v>
      </c>
      <c r="E62" s="25"/>
      <c r="F62" s="25"/>
      <c r="G62" s="30"/>
    </row>
    <row r="63" spans="1:7" s="27" customFormat="1">
      <c r="A63" s="10" t="s">
        <v>54</v>
      </c>
      <c r="B63" s="11">
        <v>316</v>
      </c>
      <c r="C63" s="7">
        <v>0</v>
      </c>
      <c r="D63" s="7">
        <v>0</v>
      </c>
      <c r="E63" s="25"/>
      <c r="F63" s="25"/>
      <c r="G63" s="30"/>
    </row>
    <row r="64" spans="1:7" s="27" customFormat="1">
      <c r="A64" s="10" t="s">
        <v>55</v>
      </c>
      <c r="B64" s="11">
        <v>400</v>
      </c>
      <c r="C64" s="7">
        <v>10096980</v>
      </c>
      <c r="D64" s="7">
        <v>10096980</v>
      </c>
      <c r="E64" s="25"/>
      <c r="F64" s="25"/>
      <c r="G64" s="30"/>
    </row>
    <row r="65" spans="1:7">
      <c r="A65" s="10" t="s">
        <v>56</v>
      </c>
      <c r="B65" s="11"/>
      <c r="C65" s="7"/>
      <c r="D65" s="7"/>
      <c r="E65" s="25"/>
      <c r="G65" s="30"/>
    </row>
    <row r="66" spans="1:7">
      <c r="A66" s="10" t="s">
        <v>57</v>
      </c>
      <c r="B66" s="11">
        <v>410</v>
      </c>
      <c r="C66" s="7">
        <v>400000</v>
      </c>
      <c r="D66" s="7">
        <v>400000</v>
      </c>
      <c r="E66" s="25"/>
      <c r="G66" s="31"/>
    </row>
    <row r="67" spans="1:7">
      <c r="A67" s="10" t="s">
        <v>58</v>
      </c>
      <c r="B67" s="11">
        <v>411</v>
      </c>
      <c r="C67" s="7">
        <v>0</v>
      </c>
      <c r="D67" s="7">
        <v>0</v>
      </c>
      <c r="E67" s="25"/>
      <c r="G67" s="30"/>
    </row>
    <row r="68" spans="1:7">
      <c r="A68" s="10" t="s">
        <v>59</v>
      </c>
      <c r="B68" s="11">
        <v>412</v>
      </c>
      <c r="C68" s="7">
        <v>0</v>
      </c>
      <c r="D68" s="7">
        <v>0</v>
      </c>
      <c r="E68" s="25"/>
      <c r="G68" s="30"/>
    </row>
    <row r="69" spans="1:7">
      <c r="A69" s="10" t="s">
        <v>60</v>
      </c>
      <c r="B69" s="11">
        <v>413</v>
      </c>
      <c r="C69" s="7">
        <v>0</v>
      </c>
      <c r="D69" s="7">
        <v>0</v>
      </c>
      <c r="E69" s="25"/>
      <c r="G69" s="30"/>
    </row>
    <row r="70" spans="1:7">
      <c r="A70" s="10" t="s">
        <v>61</v>
      </c>
      <c r="B70" s="11">
        <v>414</v>
      </c>
      <c r="C70" s="7">
        <v>39436915</v>
      </c>
      <c r="D70" s="7">
        <v>10988785</v>
      </c>
      <c r="E70" s="25"/>
      <c r="G70" s="31"/>
    </row>
    <row r="71" spans="1:7" ht="30">
      <c r="A71" s="10" t="s">
        <v>62</v>
      </c>
      <c r="B71" s="11">
        <v>420</v>
      </c>
      <c r="C71" s="7">
        <v>39836915</v>
      </c>
      <c r="D71" s="7">
        <v>11388785</v>
      </c>
      <c r="E71" s="25"/>
      <c r="G71" s="30"/>
    </row>
    <row r="72" spans="1:7">
      <c r="A72" s="10" t="s">
        <v>63</v>
      </c>
      <c r="B72" s="11">
        <v>421</v>
      </c>
      <c r="C72" s="7">
        <v>0</v>
      </c>
      <c r="D72" s="7">
        <v>0</v>
      </c>
      <c r="E72" s="25"/>
      <c r="G72" s="30"/>
    </row>
    <row r="73" spans="1:7">
      <c r="A73" s="10" t="s">
        <v>64</v>
      </c>
      <c r="B73" s="11">
        <v>500</v>
      </c>
      <c r="C73" s="7">
        <v>39836915</v>
      </c>
      <c r="D73" s="7">
        <v>11388785</v>
      </c>
      <c r="E73" s="25"/>
    </row>
    <row r="74" spans="1:7" ht="30">
      <c r="A74" s="10" t="s">
        <v>65</v>
      </c>
      <c r="B74" s="11"/>
      <c r="C74" s="7">
        <v>142474536</v>
      </c>
      <c r="D74" s="7">
        <v>133479104</v>
      </c>
      <c r="E74" s="25"/>
    </row>
    <row r="75" spans="1:7">
      <c r="A75" s="34"/>
      <c r="B75" s="34"/>
      <c r="C75" s="12">
        <f>C74-C43</f>
        <v>0</v>
      </c>
      <c r="D75" s="12">
        <v>0</v>
      </c>
      <c r="E75" s="25"/>
    </row>
    <row r="76" spans="1:7">
      <c r="A76" s="34"/>
      <c r="B76" s="34"/>
      <c r="C76" s="34"/>
      <c r="D76" s="35"/>
      <c r="E76" s="12"/>
    </row>
    <row r="77" spans="1:7" ht="15.75">
      <c r="A77" s="29"/>
    </row>
    <row r="78" spans="1:7" ht="15.75">
      <c r="A78" s="29"/>
    </row>
    <row r="79" spans="1:7" ht="21">
      <c r="A79" s="36" t="s">
        <v>66</v>
      </c>
      <c r="B79" s="37"/>
      <c r="C79" s="37"/>
      <c r="D79" s="37"/>
      <c r="E79" s="14"/>
    </row>
    <row r="80" spans="1:7">
      <c r="A80" s="38" t="s">
        <v>67</v>
      </c>
      <c r="B80" s="38"/>
      <c r="C80" s="38"/>
      <c r="D80" s="38"/>
    </row>
    <row r="81" spans="1:10" s="3" customFormat="1" ht="15.75">
      <c r="A81" s="29"/>
      <c r="B81" s="25"/>
      <c r="C81" s="25"/>
      <c r="D81" s="25"/>
      <c r="F81" s="25"/>
      <c r="G81" s="26"/>
      <c r="H81" s="27"/>
      <c r="I81" s="27"/>
      <c r="J81" s="27"/>
    </row>
    <row r="82" spans="1:10" s="3" customFormat="1" ht="15.75">
      <c r="A82" s="29"/>
      <c r="B82" s="25"/>
      <c r="C82" s="25"/>
      <c r="D82" s="25"/>
      <c r="F82" s="25"/>
      <c r="G82" s="26"/>
      <c r="H82" s="27"/>
      <c r="I82" s="27"/>
      <c r="J82" s="27"/>
    </row>
    <row r="83" spans="1:10" s="3" customFormat="1" ht="15.75">
      <c r="A83" s="29"/>
      <c r="B83" s="25"/>
      <c r="C83" s="25"/>
      <c r="D83" s="25"/>
      <c r="F83" s="25"/>
      <c r="G83" s="26"/>
      <c r="H83" s="27"/>
      <c r="I83" s="27"/>
      <c r="J83" s="27"/>
    </row>
    <row r="84" spans="1:10" s="3" customFormat="1" ht="20.25">
      <c r="A84" s="36" t="s">
        <v>68</v>
      </c>
      <c r="B84" s="38"/>
      <c r="C84" s="38"/>
      <c r="D84" s="38"/>
      <c r="F84" s="25"/>
      <c r="G84" s="26"/>
      <c r="H84" s="27"/>
      <c r="I84" s="27"/>
      <c r="J84" s="27"/>
    </row>
    <row r="85" spans="1:10" s="3" customFormat="1">
      <c r="A85" s="38" t="s">
        <v>69</v>
      </c>
      <c r="B85" s="38"/>
      <c r="C85" s="38"/>
      <c r="D85" s="38"/>
      <c r="F85" s="25"/>
      <c r="G85" s="26"/>
      <c r="H85" s="27"/>
      <c r="I85" s="27"/>
      <c r="J85" s="27"/>
    </row>
    <row r="86" spans="1:10" s="3" customFormat="1" ht="15.75">
      <c r="A86" s="29"/>
      <c r="B86" s="25"/>
      <c r="C86" s="25"/>
      <c r="D86" s="25"/>
      <c r="F86" s="25"/>
      <c r="G86" s="26"/>
      <c r="H86" s="27"/>
      <c r="I86" s="27"/>
      <c r="J86" s="27"/>
    </row>
    <row r="87" spans="1:10" s="3" customFormat="1" ht="15.75">
      <c r="A87" s="29" t="s">
        <v>70</v>
      </c>
      <c r="B87" s="25"/>
      <c r="C87" s="25"/>
      <c r="D87" s="25"/>
      <c r="F87" s="25"/>
      <c r="G87" s="26"/>
      <c r="H87" s="27"/>
      <c r="I87" s="27"/>
      <c r="J87" s="27"/>
    </row>
  </sheetData>
  <mergeCells count="2">
    <mergeCell ref="A10:E10"/>
    <mergeCell ref="A11:E11"/>
  </mergeCells>
  <hyperlinks>
    <hyperlink ref="D2" r:id="rId1" display="http://online.zakon.kz/Document/?link_id=1004523621"/>
  </hyperlinks>
  <pageMargins left="0.7" right="0.7" top="0.75" bottom="0.75" header="0.3" footer="0.3"/>
  <pageSetup paperSize="9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L71"/>
  <sheetViews>
    <sheetView topLeftCell="A37" zoomScale="70" zoomScaleNormal="70" workbookViewId="0">
      <selection activeCell="D27" sqref="D27"/>
    </sheetView>
  </sheetViews>
  <sheetFormatPr defaultRowHeight="12.75"/>
  <cols>
    <col min="1" max="1" width="100.5703125" style="39" customWidth="1"/>
    <col min="2" max="2" width="9.140625" style="39"/>
    <col min="3" max="3" width="24.5703125" style="39" customWidth="1"/>
    <col min="4" max="4" width="28.28515625" style="39" customWidth="1"/>
    <col min="5" max="6" width="9.140625" style="39"/>
    <col min="7" max="7" width="13.85546875" style="39" customWidth="1"/>
    <col min="8" max="9" width="9.140625" style="39"/>
    <col min="10" max="10" width="13.140625" style="39" customWidth="1"/>
    <col min="11" max="11" width="13" style="39" customWidth="1"/>
    <col min="12" max="12" width="12.42578125" style="39" customWidth="1"/>
    <col min="13" max="256" width="9.140625" style="39"/>
    <col min="257" max="257" width="100.5703125" style="39" customWidth="1"/>
    <col min="258" max="258" width="9.140625" style="39"/>
    <col min="259" max="259" width="24.5703125" style="39" customWidth="1"/>
    <col min="260" max="260" width="28.28515625" style="39" customWidth="1"/>
    <col min="261" max="265" width="9.140625" style="39"/>
    <col min="266" max="266" width="13.140625" style="39" bestFit="1" customWidth="1"/>
    <col min="267" max="267" width="13" style="39" bestFit="1" customWidth="1"/>
    <col min="268" max="268" width="12.42578125" style="39" bestFit="1" customWidth="1"/>
    <col min="269" max="512" width="9.140625" style="39"/>
    <col min="513" max="513" width="100.5703125" style="39" customWidth="1"/>
    <col min="514" max="514" width="9.140625" style="39"/>
    <col min="515" max="515" width="24.5703125" style="39" customWidth="1"/>
    <col min="516" max="516" width="28.28515625" style="39" customWidth="1"/>
    <col min="517" max="521" width="9.140625" style="39"/>
    <col min="522" max="522" width="13.140625" style="39" bestFit="1" customWidth="1"/>
    <col min="523" max="523" width="13" style="39" bestFit="1" customWidth="1"/>
    <col min="524" max="524" width="12.42578125" style="39" bestFit="1" customWidth="1"/>
    <col min="525" max="768" width="9.140625" style="39"/>
    <col min="769" max="769" width="100.5703125" style="39" customWidth="1"/>
    <col min="770" max="770" width="9.140625" style="39"/>
    <col min="771" max="771" width="24.5703125" style="39" customWidth="1"/>
    <col min="772" max="772" width="28.28515625" style="39" customWidth="1"/>
    <col min="773" max="777" width="9.140625" style="39"/>
    <col min="778" max="778" width="13.140625" style="39" bestFit="1" customWidth="1"/>
    <col min="779" max="779" width="13" style="39" bestFit="1" customWidth="1"/>
    <col min="780" max="780" width="12.42578125" style="39" bestFit="1" customWidth="1"/>
    <col min="781" max="1024" width="9.140625" style="39"/>
    <col min="1025" max="1025" width="100.5703125" style="39" customWidth="1"/>
    <col min="1026" max="1026" width="9.140625" style="39"/>
    <col min="1027" max="1027" width="24.5703125" style="39" customWidth="1"/>
    <col min="1028" max="1028" width="28.28515625" style="39" customWidth="1"/>
    <col min="1029" max="1033" width="9.140625" style="39"/>
    <col min="1034" max="1034" width="13.140625" style="39" bestFit="1" customWidth="1"/>
    <col min="1035" max="1035" width="13" style="39" bestFit="1" customWidth="1"/>
    <col min="1036" max="1036" width="12.42578125" style="39" bestFit="1" customWidth="1"/>
    <col min="1037" max="1280" width="9.140625" style="39"/>
    <col min="1281" max="1281" width="100.5703125" style="39" customWidth="1"/>
    <col min="1282" max="1282" width="9.140625" style="39"/>
    <col min="1283" max="1283" width="24.5703125" style="39" customWidth="1"/>
    <col min="1284" max="1284" width="28.28515625" style="39" customWidth="1"/>
    <col min="1285" max="1289" width="9.140625" style="39"/>
    <col min="1290" max="1290" width="13.140625" style="39" bestFit="1" customWidth="1"/>
    <col min="1291" max="1291" width="13" style="39" bestFit="1" customWidth="1"/>
    <col min="1292" max="1292" width="12.42578125" style="39" bestFit="1" customWidth="1"/>
    <col min="1293" max="1536" width="9.140625" style="39"/>
    <col min="1537" max="1537" width="100.5703125" style="39" customWidth="1"/>
    <col min="1538" max="1538" width="9.140625" style="39"/>
    <col min="1539" max="1539" width="24.5703125" style="39" customWidth="1"/>
    <col min="1540" max="1540" width="28.28515625" style="39" customWidth="1"/>
    <col min="1541" max="1545" width="9.140625" style="39"/>
    <col min="1546" max="1546" width="13.140625" style="39" bestFit="1" customWidth="1"/>
    <col min="1547" max="1547" width="13" style="39" bestFit="1" customWidth="1"/>
    <col min="1548" max="1548" width="12.42578125" style="39" bestFit="1" customWidth="1"/>
    <col min="1549" max="1792" width="9.140625" style="39"/>
    <col min="1793" max="1793" width="100.5703125" style="39" customWidth="1"/>
    <col min="1794" max="1794" width="9.140625" style="39"/>
    <col min="1795" max="1795" width="24.5703125" style="39" customWidth="1"/>
    <col min="1796" max="1796" width="28.28515625" style="39" customWidth="1"/>
    <col min="1797" max="1801" width="9.140625" style="39"/>
    <col min="1802" max="1802" width="13.140625" style="39" bestFit="1" customWidth="1"/>
    <col min="1803" max="1803" width="13" style="39" bestFit="1" customWidth="1"/>
    <col min="1804" max="1804" width="12.42578125" style="39" bestFit="1" customWidth="1"/>
    <col min="1805" max="2048" width="9.140625" style="39"/>
    <col min="2049" max="2049" width="100.5703125" style="39" customWidth="1"/>
    <col min="2050" max="2050" width="9.140625" style="39"/>
    <col min="2051" max="2051" width="24.5703125" style="39" customWidth="1"/>
    <col min="2052" max="2052" width="28.28515625" style="39" customWidth="1"/>
    <col min="2053" max="2057" width="9.140625" style="39"/>
    <col min="2058" max="2058" width="13.140625" style="39" bestFit="1" customWidth="1"/>
    <col min="2059" max="2059" width="13" style="39" bestFit="1" customWidth="1"/>
    <col min="2060" max="2060" width="12.42578125" style="39" bestFit="1" customWidth="1"/>
    <col min="2061" max="2304" width="9.140625" style="39"/>
    <col min="2305" max="2305" width="100.5703125" style="39" customWidth="1"/>
    <col min="2306" max="2306" width="9.140625" style="39"/>
    <col min="2307" max="2307" width="24.5703125" style="39" customWidth="1"/>
    <col min="2308" max="2308" width="28.28515625" style="39" customWidth="1"/>
    <col min="2309" max="2313" width="9.140625" style="39"/>
    <col min="2314" max="2314" width="13.140625" style="39" bestFit="1" customWidth="1"/>
    <col min="2315" max="2315" width="13" style="39" bestFit="1" customWidth="1"/>
    <col min="2316" max="2316" width="12.42578125" style="39" bestFit="1" customWidth="1"/>
    <col min="2317" max="2560" width="9.140625" style="39"/>
    <col min="2561" max="2561" width="100.5703125" style="39" customWidth="1"/>
    <col min="2562" max="2562" width="9.140625" style="39"/>
    <col min="2563" max="2563" width="24.5703125" style="39" customWidth="1"/>
    <col min="2564" max="2564" width="28.28515625" style="39" customWidth="1"/>
    <col min="2565" max="2569" width="9.140625" style="39"/>
    <col min="2570" max="2570" width="13.140625" style="39" bestFit="1" customWidth="1"/>
    <col min="2571" max="2571" width="13" style="39" bestFit="1" customWidth="1"/>
    <col min="2572" max="2572" width="12.42578125" style="39" bestFit="1" customWidth="1"/>
    <col min="2573" max="2816" width="9.140625" style="39"/>
    <col min="2817" max="2817" width="100.5703125" style="39" customWidth="1"/>
    <col min="2818" max="2818" width="9.140625" style="39"/>
    <col min="2819" max="2819" width="24.5703125" style="39" customWidth="1"/>
    <col min="2820" max="2820" width="28.28515625" style="39" customWidth="1"/>
    <col min="2821" max="2825" width="9.140625" style="39"/>
    <col min="2826" max="2826" width="13.140625" style="39" bestFit="1" customWidth="1"/>
    <col min="2827" max="2827" width="13" style="39" bestFit="1" customWidth="1"/>
    <col min="2828" max="2828" width="12.42578125" style="39" bestFit="1" customWidth="1"/>
    <col min="2829" max="3072" width="9.140625" style="39"/>
    <col min="3073" max="3073" width="100.5703125" style="39" customWidth="1"/>
    <col min="3074" max="3074" width="9.140625" style="39"/>
    <col min="3075" max="3075" width="24.5703125" style="39" customWidth="1"/>
    <col min="3076" max="3076" width="28.28515625" style="39" customWidth="1"/>
    <col min="3077" max="3081" width="9.140625" style="39"/>
    <col min="3082" max="3082" width="13.140625" style="39" bestFit="1" customWidth="1"/>
    <col min="3083" max="3083" width="13" style="39" bestFit="1" customWidth="1"/>
    <col min="3084" max="3084" width="12.42578125" style="39" bestFit="1" customWidth="1"/>
    <col min="3085" max="3328" width="9.140625" style="39"/>
    <col min="3329" max="3329" width="100.5703125" style="39" customWidth="1"/>
    <col min="3330" max="3330" width="9.140625" style="39"/>
    <col min="3331" max="3331" width="24.5703125" style="39" customWidth="1"/>
    <col min="3332" max="3332" width="28.28515625" style="39" customWidth="1"/>
    <col min="3333" max="3337" width="9.140625" style="39"/>
    <col min="3338" max="3338" width="13.140625" style="39" bestFit="1" customWidth="1"/>
    <col min="3339" max="3339" width="13" style="39" bestFit="1" customWidth="1"/>
    <col min="3340" max="3340" width="12.42578125" style="39" bestFit="1" customWidth="1"/>
    <col min="3341" max="3584" width="9.140625" style="39"/>
    <col min="3585" max="3585" width="100.5703125" style="39" customWidth="1"/>
    <col min="3586" max="3586" width="9.140625" style="39"/>
    <col min="3587" max="3587" width="24.5703125" style="39" customWidth="1"/>
    <col min="3588" max="3588" width="28.28515625" style="39" customWidth="1"/>
    <col min="3589" max="3593" width="9.140625" style="39"/>
    <col min="3594" max="3594" width="13.140625" style="39" bestFit="1" customWidth="1"/>
    <col min="3595" max="3595" width="13" style="39" bestFit="1" customWidth="1"/>
    <col min="3596" max="3596" width="12.42578125" style="39" bestFit="1" customWidth="1"/>
    <col min="3597" max="3840" width="9.140625" style="39"/>
    <col min="3841" max="3841" width="100.5703125" style="39" customWidth="1"/>
    <col min="3842" max="3842" width="9.140625" style="39"/>
    <col min="3843" max="3843" width="24.5703125" style="39" customWidth="1"/>
    <col min="3844" max="3844" width="28.28515625" style="39" customWidth="1"/>
    <col min="3845" max="3849" width="9.140625" style="39"/>
    <col min="3850" max="3850" width="13.140625" style="39" bestFit="1" customWidth="1"/>
    <col min="3851" max="3851" width="13" style="39" bestFit="1" customWidth="1"/>
    <col min="3852" max="3852" width="12.42578125" style="39" bestFit="1" customWidth="1"/>
    <col min="3853" max="4096" width="9.140625" style="39"/>
    <col min="4097" max="4097" width="100.5703125" style="39" customWidth="1"/>
    <col min="4098" max="4098" width="9.140625" style="39"/>
    <col min="4099" max="4099" width="24.5703125" style="39" customWidth="1"/>
    <col min="4100" max="4100" width="28.28515625" style="39" customWidth="1"/>
    <col min="4101" max="4105" width="9.140625" style="39"/>
    <col min="4106" max="4106" width="13.140625" style="39" bestFit="1" customWidth="1"/>
    <col min="4107" max="4107" width="13" style="39" bestFit="1" customWidth="1"/>
    <col min="4108" max="4108" width="12.42578125" style="39" bestFit="1" customWidth="1"/>
    <col min="4109" max="4352" width="9.140625" style="39"/>
    <col min="4353" max="4353" width="100.5703125" style="39" customWidth="1"/>
    <col min="4354" max="4354" width="9.140625" style="39"/>
    <col min="4355" max="4355" width="24.5703125" style="39" customWidth="1"/>
    <col min="4356" max="4356" width="28.28515625" style="39" customWidth="1"/>
    <col min="4357" max="4361" width="9.140625" style="39"/>
    <col min="4362" max="4362" width="13.140625" style="39" bestFit="1" customWidth="1"/>
    <col min="4363" max="4363" width="13" style="39" bestFit="1" customWidth="1"/>
    <col min="4364" max="4364" width="12.42578125" style="39" bestFit="1" customWidth="1"/>
    <col min="4365" max="4608" width="9.140625" style="39"/>
    <col min="4609" max="4609" width="100.5703125" style="39" customWidth="1"/>
    <col min="4610" max="4610" width="9.140625" style="39"/>
    <col min="4611" max="4611" width="24.5703125" style="39" customWidth="1"/>
    <col min="4612" max="4612" width="28.28515625" style="39" customWidth="1"/>
    <col min="4613" max="4617" width="9.140625" style="39"/>
    <col min="4618" max="4618" width="13.140625" style="39" bestFit="1" customWidth="1"/>
    <col min="4619" max="4619" width="13" style="39" bestFit="1" customWidth="1"/>
    <col min="4620" max="4620" width="12.42578125" style="39" bestFit="1" customWidth="1"/>
    <col min="4621" max="4864" width="9.140625" style="39"/>
    <col min="4865" max="4865" width="100.5703125" style="39" customWidth="1"/>
    <col min="4866" max="4866" width="9.140625" style="39"/>
    <col min="4867" max="4867" width="24.5703125" style="39" customWidth="1"/>
    <col min="4868" max="4868" width="28.28515625" style="39" customWidth="1"/>
    <col min="4869" max="4873" width="9.140625" style="39"/>
    <col min="4874" max="4874" width="13.140625" style="39" bestFit="1" customWidth="1"/>
    <col min="4875" max="4875" width="13" style="39" bestFit="1" customWidth="1"/>
    <col min="4876" max="4876" width="12.42578125" style="39" bestFit="1" customWidth="1"/>
    <col min="4877" max="5120" width="9.140625" style="39"/>
    <col min="5121" max="5121" width="100.5703125" style="39" customWidth="1"/>
    <col min="5122" max="5122" width="9.140625" style="39"/>
    <col min="5123" max="5123" width="24.5703125" style="39" customWidth="1"/>
    <col min="5124" max="5124" width="28.28515625" style="39" customWidth="1"/>
    <col min="5125" max="5129" width="9.140625" style="39"/>
    <col min="5130" max="5130" width="13.140625" style="39" bestFit="1" customWidth="1"/>
    <col min="5131" max="5131" width="13" style="39" bestFit="1" customWidth="1"/>
    <col min="5132" max="5132" width="12.42578125" style="39" bestFit="1" customWidth="1"/>
    <col min="5133" max="5376" width="9.140625" style="39"/>
    <col min="5377" max="5377" width="100.5703125" style="39" customWidth="1"/>
    <col min="5378" max="5378" width="9.140625" style="39"/>
    <col min="5379" max="5379" width="24.5703125" style="39" customWidth="1"/>
    <col min="5380" max="5380" width="28.28515625" style="39" customWidth="1"/>
    <col min="5381" max="5385" width="9.140625" style="39"/>
    <col min="5386" max="5386" width="13.140625" style="39" bestFit="1" customWidth="1"/>
    <col min="5387" max="5387" width="13" style="39" bestFit="1" customWidth="1"/>
    <col min="5388" max="5388" width="12.42578125" style="39" bestFit="1" customWidth="1"/>
    <col min="5389" max="5632" width="9.140625" style="39"/>
    <col min="5633" max="5633" width="100.5703125" style="39" customWidth="1"/>
    <col min="5634" max="5634" width="9.140625" style="39"/>
    <col min="5635" max="5635" width="24.5703125" style="39" customWidth="1"/>
    <col min="5636" max="5636" width="28.28515625" style="39" customWidth="1"/>
    <col min="5637" max="5641" width="9.140625" style="39"/>
    <col min="5642" max="5642" width="13.140625" style="39" bestFit="1" customWidth="1"/>
    <col min="5643" max="5643" width="13" style="39" bestFit="1" customWidth="1"/>
    <col min="5644" max="5644" width="12.42578125" style="39" bestFit="1" customWidth="1"/>
    <col min="5645" max="5888" width="9.140625" style="39"/>
    <col min="5889" max="5889" width="100.5703125" style="39" customWidth="1"/>
    <col min="5890" max="5890" width="9.140625" style="39"/>
    <col min="5891" max="5891" width="24.5703125" style="39" customWidth="1"/>
    <col min="5892" max="5892" width="28.28515625" style="39" customWidth="1"/>
    <col min="5893" max="5897" width="9.140625" style="39"/>
    <col min="5898" max="5898" width="13.140625" style="39" bestFit="1" customWidth="1"/>
    <col min="5899" max="5899" width="13" style="39" bestFit="1" customWidth="1"/>
    <col min="5900" max="5900" width="12.42578125" style="39" bestFit="1" customWidth="1"/>
    <col min="5901" max="6144" width="9.140625" style="39"/>
    <col min="6145" max="6145" width="100.5703125" style="39" customWidth="1"/>
    <col min="6146" max="6146" width="9.140625" style="39"/>
    <col min="6147" max="6147" width="24.5703125" style="39" customWidth="1"/>
    <col min="6148" max="6148" width="28.28515625" style="39" customWidth="1"/>
    <col min="6149" max="6153" width="9.140625" style="39"/>
    <col min="6154" max="6154" width="13.140625" style="39" bestFit="1" customWidth="1"/>
    <col min="6155" max="6155" width="13" style="39" bestFit="1" customWidth="1"/>
    <col min="6156" max="6156" width="12.42578125" style="39" bestFit="1" customWidth="1"/>
    <col min="6157" max="6400" width="9.140625" style="39"/>
    <col min="6401" max="6401" width="100.5703125" style="39" customWidth="1"/>
    <col min="6402" max="6402" width="9.140625" style="39"/>
    <col min="6403" max="6403" width="24.5703125" style="39" customWidth="1"/>
    <col min="6404" max="6404" width="28.28515625" style="39" customWidth="1"/>
    <col min="6405" max="6409" width="9.140625" style="39"/>
    <col min="6410" max="6410" width="13.140625" style="39" bestFit="1" customWidth="1"/>
    <col min="6411" max="6411" width="13" style="39" bestFit="1" customWidth="1"/>
    <col min="6412" max="6412" width="12.42578125" style="39" bestFit="1" customWidth="1"/>
    <col min="6413" max="6656" width="9.140625" style="39"/>
    <col min="6657" max="6657" width="100.5703125" style="39" customWidth="1"/>
    <col min="6658" max="6658" width="9.140625" style="39"/>
    <col min="6659" max="6659" width="24.5703125" style="39" customWidth="1"/>
    <col min="6660" max="6660" width="28.28515625" style="39" customWidth="1"/>
    <col min="6661" max="6665" width="9.140625" style="39"/>
    <col min="6666" max="6666" width="13.140625" style="39" bestFit="1" customWidth="1"/>
    <col min="6667" max="6667" width="13" style="39" bestFit="1" customWidth="1"/>
    <col min="6668" max="6668" width="12.42578125" style="39" bestFit="1" customWidth="1"/>
    <col min="6669" max="6912" width="9.140625" style="39"/>
    <col min="6913" max="6913" width="100.5703125" style="39" customWidth="1"/>
    <col min="6914" max="6914" width="9.140625" style="39"/>
    <col min="6915" max="6915" width="24.5703125" style="39" customWidth="1"/>
    <col min="6916" max="6916" width="28.28515625" style="39" customWidth="1"/>
    <col min="6917" max="6921" width="9.140625" style="39"/>
    <col min="6922" max="6922" width="13.140625" style="39" bestFit="1" customWidth="1"/>
    <col min="6923" max="6923" width="13" style="39" bestFit="1" customWidth="1"/>
    <col min="6924" max="6924" width="12.42578125" style="39" bestFit="1" customWidth="1"/>
    <col min="6925" max="7168" width="9.140625" style="39"/>
    <col min="7169" max="7169" width="100.5703125" style="39" customWidth="1"/>
    <col min="7170" max="7170" width="9.140625" style="39"/>
    <col min="7171" max="7171" width="24.5703125" style="39" customWidth="1"/>
    <col min="7172" max="7172" width="28.28515625" style="39" customWidth="1"/>
    <col min="7173" max="7177" width="9.140625" style="39"/>
    <col min="7178" max="7178" width="13.140625" style="39" bestFit="1" customWidth="1"/>
    <col min="7179" max="7179" width="13" style="39" bestFit="1" customWidth="1"/>
    <col min="7180" max="7180" width="12.42578125" style="39" bestFit="1" customWidth="1"/>
    <col min="7181" max="7424" width="9.140625" style="39"/>
    <col min="7425" max="7425" width="100.5703125" style="39" customWidth="1"/>
    <col min="7426" max="7426" width="9.140625" style="39"/>
    <col min="7427" max="7427" width="24.5703125" style="39" customWidth="1"/>
    <col min="7428" max="7428" width="28.28515625" style="39" customWidth="1"/>
    <col min="7429" max="7433" width="9.140625" style="39"/>
    <col min="7434" max="7434" width="13.140625" style="39" bestFit="1" customWidth="1"/>
    <col min="7435" max="7435" width="13" style="39" bestFit="1" customWidth="1"/>
    <col min="7436" max="7436" width="12.42578125" style="39" bestFit="1" customWidth="1"/>
    <col min="7437" max="7680" width="9.140625" style="39"/>
    <col min="7681" max="7681" width="100.5703125" style="39" customWidth="1"/>
    <col min="7682" max="7682" width="9.140625" style="39"/>
    <col min="7683" max="7683" width="24.5703125" style="39" customWidth="1"/>
    <col min="7684" max="7684" width="28.28515625" style="39" customWidth="1"/>
    <col min="7685" max="7689" width="9.140625" style="39"/>
    <col min="7690" max="7690" width="13.140625" style="39" bestFit="1" customWidth="1"/>
    <col min="7691" max="7691" width="13" style="39" bestFit="1" customWidth="1"/>
    <col min="7692" max="7692" width="12.42578125" style="39" bestFit="1" customWidth="1"/>
    <col min="7693" max="7936" width="9.140625" style="39"/>
    <col min="7937" max="7937" width="100.5703125" style="39" customWidth="1"/>
    <col min="7938" max="7938" width="9.140625" style="39"/>
    <col min="7939" max="7939" width="24.5703125" style="39" customWidth="1"/>
    <col min="7940" max="7940" width="28.28515625" style="39" customWidth="1"/>
    <col min="7941" max="7945" width="9.140625" style="39"/>
    <col min="7946" max="7946" width="13.140625" style="39" bestFit="1" customWidth="1"/>
    <col min="7947" max="7947" width="13" style="39" bestFit="1" customWidth="1"/>
    <col min="7948" max="7948" width="12.42578125" style="39" bestFit="1" customWidth="1"/>
    <col min="7949" max="8192" width="9.140625" style="39"/>
    <col min="8193" max="8193" width="100.5703125" style="39" customWidth="1"/>
    <col min="8194" max="8194" width="9.140625" style="39"/>
    <col min="8195" max="8195" width="24.5703125" style="39" customWidth="1"/>
    <col min="8196" max="8196" width="28.28515625" style="39" customWidth="1"/>
    <col min="8197" max="8201" width="9.140625" style="39"/>
    <col min="8202" max="8202" width="13.140625" style="39" bestFit="1" customWidth="1"/>
    <col min="8203" max="8203" width="13" style="39" bestFit="1" customWidth="1"/>
    <col min="8204" max="8204" width="12.42578125" style="39" bestFit="1" customWidth="1"/>
    <col min="8205" max="8448" width="9.140625" style="39"/>
    <col min="8449" max="8449" width="100.5703125" style="39" customWidth="1"/>
    <col min="8450" max="8450" width="9.140625" style="39"/>
    <col min="8451" max="8451" width="24.5703125" style="39" customWidth="1"/>
    <col min="8452" max="8452" width="28.28515625" style="39" customWidth="1"/>
    <col min="8453" max="8457" width="9.140625" style="39"/>
    <col min="8458" max="8458" width="13.140625" style="39" bestFit="1" customWidth="1"/>
    <col min="8459" max="8459" width="13" style="39" bestFit="1" customWidth="1"/>
    <col min="8460" max="8460" width="12.42578125" style="39" bestFit="1" customWidth="1"/>
    <col min="8461" max="8704" width="9.140625" style="39"/>
    <col min="8705" max="8705" width="100.5703125" style="39" customWidth="1"/>
    <col min="8706" max="8706" width="9.140625" style="39"/>
    <col min="8707" max="8707" width="24.5703125" style="39" customWidth="1"/>
    <col min="8708" max="8708" width="28.28515625" style="39" customWidth="1"/>
    <col min="8709" max="8713" width="9.140625" style="39"/>
    <col min="8714" max="8714" width="13.140625" style="39" bestFit="1" customWidth="1"/>
    <col min="8715" max="8715" width="13" style="39" bestFit="1" customWidth="1"/>
    <col min="8716" max="8716" width="12.42578125" style="39" bestFit="1" customWidth="1"/>
    <col min="8717" max="8960" width="9.140625" style="39"/>
    <col min="8961" max="8961" width="100.5703125" style="39" customWidth="1"/>
    <col min="8962" max="8962" width="9.140625" style="39"/>
    <col min="8963" max="8963" width="24.5703125" style="39" customWidth="1"/>
    <col min="8964" max="8964" width="28.28515625" style="39" customWidth="1"/>
    <col min="8965" max="8969" width="9.140625" style="39"/>
    <col min="8970" max="8970" width="13.140625" style="39" bestFit="1" customWidth="1"/>
    <col min="8971" max="8971" width="13" style="39" bestFit="1" customWidth="1"/>
    <col min="8972" max="8972" width="12.42578125" style="39" bestFit="1" customWidth="1"/>
    <col min="8973" max="9216" width="9.140625" style="39"/>
    <col min="9217" max="9217" width="100.5703125" style="39" customWidth="1"/>
    <col min="9218" max="9218" width="9.140625" style="39"/>
    <col min="9219" max="9219" width="24.5703125" style="39" customWidth="1"/>
    <col min="9220" max="9220" width="28.28515625" style="39" customWidth="1"/>
    <col min="9221" max="9225" width="9.140625" style="39"/>
    <col min="9226" max="9226" width="13.140625" style="39" bestFit="1" customWidth="1"/>
    <col min="9227" max="9227" width="13" style="39" bestFit="1" customWidth="1"/>
    <col min="9228" max="9228" width="12.42578125" style="39" bestFit="1" customWidth="1"/>
    <col min="9229" max="9472" width="9.140625" style="39"/>
    <col min="9473" max="9473" width="100.5703125" style="39" customWidth="1"/>
    <col min="9474" max="9474" width="9.140625" style="39"/>
    <col min="9475" max="9475" width="24.5703125" style="39" customWidth="1"/>
    <col min="9476" max="9476" width="28.28515625" style="39" customWidth="1"/>
    <col min="9477" max="9481" width="9.140625" style="39"/>
    <col min="9482" max="9482" width="13.140625" style="39" bestFit="1" customWidth="1"/>
    <col min="9483" max="9483" width="13" style="39" bestFit="1" customWidth="1"/>
    <col min="9484" max="9484" width="12.42578125" style="39" bestFit="1" customWidth="1"/>
    <col min="9485" max="9728" width="9.140625" style="39"/>
    <col min="9729" max="9729" width="100.5703125" style="39" customWidth="1"/>
    <col min="9730" max="9730" width="9.140625" style="39"/>
    <col min="9731" max="9731" width="24.5703125" style="39" customWidth="1"/>
    <col min="9732" max="9732" width="28.28515625" style="39" customWidth="1"/>
    <col min="9733" max="9737" width="9.140625" style="39"/>
    <col min="9738" max="9738" width="13.140625" style="39" bestFit="1" customWidth="1"/>
    <col min="9739" max="9739" width="13" style="39" bestFit="1" customWidth="1"/>
    <col min="9740" max="9740" width="12.42578125" style="39" bestFit="1" customWidth="1"/>
    <col min="9741" max="9984" width="9.140625" style="39"/>
    <col min="9985" max="9985" width="100.5703125" style="39" customWidth="1"/>
    <col min="9986" max="9986" width="9.140625" style="39"/>
    <col min="9987" max="9987" width="24.5703125" style="39" customWidth="1"/>
    <col min="9988" max="9988" width="28.28515625" style="39" customWidth="1"/>
    <col min="9989" max="9993" width="9.140625" style="39"/>
    <col min="9994" max="9994" width="13.140625" style="39" bestFit="1" customWidth="1"/>
    <col min="9995" max="9995" width="13" style="39" bestFit="1" customWidth="1"/>
    <col min="9996" max="9996" width="12.42578125" style="39" bestFit="1" customWidth="1"/>
    <col min="9997" max="10240" width="9.140625" style="39"/>
    <col min="10241" max="10241" width="100.5703125" style="39" customWidth="1"/>
    <col min="10242" max="10242" width="9.140625" style="39"/>
    <col min="10243" max="10243" width="24.5703125" style="39" customWidth="1"/>
    <col min="10244" max="10244" width="28.28515625" style="39" customWidth="1"/>
    <col min="10245" max="10249" width="9.140625" style="39"/>
    <col min="10250" max="10250" width="13.140625" style="39" bestFit="1" customWidth="1"/>
    <col min="10251" max="10251" width="13" style="39" bestFit="1" customWidth="1"/>
    <col min="10252" max="10252" width="12.42578125" style="39" bestFit="1" customWidth="1"/>
    <col min="10253" max="10496" width="9.140625" style="39"/>
    <col min="10497" max="10497" width="100.5703125" style="39" customWidth="1"/>
    <col min="10498" max="10498" width="9.140625" style="39"/>
    <col min="10499" max="10499" width="24.5703125" style="39" customWidth="1"/>
    <col min="10500" max="10500" width="28.28515625" style="39" customWidth="1"/>
    <col min="10501" max="10505" width="9.140625" style="39"/>
    <col min="10506" max="10506" width="13.140625" style="39" bestFit="1" customWidth="1"/>
    <col min="10507" max="10507" width="13" style="39" bestFit="1" customWidth="1"/>
    <col min="10508" max="10508" width="12.42578125" style="39" bestFit="1" customWidth="1"/>
    <col min="10509" max="10752" width="9.140625" style="39"/>
    <col min="10753" max="10753" width="100.5703125" style="39" customWidth="1"/>
    <col min="10754" max="10754" width="9.140625" style="39"/>
    <col min="10755" max="10755" width="24.5703125" style="39" customWidth="1"/>
    <col min="10756" max="10756" width="28.28515625" style="39" customWidth="1"/>
    <col min="10757" max="10761" width="9.140625" style="39"/>
    <col min="10762" max="10762" width="13.140625" style="39" bestFit="1" customWidth="1"/>
    <col min="10763" max="10763" width="13" style="39" bestFit="1" customWidth="1"/>
    <col min="10764" max="10764" width="12.42578125" style="39" bestFit="1" customWidth="1"/>
    <col min="10765" max="11008" width="9.140625" style="39"/>
    <col min="11009" max="11009" width="100.5703125" style="39" customWidth="1"/>
    <col min="11010" max="11010" width="9.140625" style="39"/>
    <col min="11011" max="11011" width="24.5703125" style="39" customWidth="1"/>
    <col min="11012" max="11012" width="28.28515625" style="39" customWidth="1"/>
    <col min="11013" max="11017" width="9.140625" style="39"/>
    <col min="11018" max="11018" width="13.140625" style="39" bestFit="1" customWidth="1"/>
    <col min="11019" max="11019" width="13" style="39" bestFit="1" customWidth="1"/>
    <col min="11020" max="11020" width="12.42578125" style="39" bestFit="1" customWidth="1"/>
    <col min="11021" max="11264" width="9.140625" style="39"/>
    <col min="11265" max="11265" width="100.5703125" style="39" customWidth="1"/>
    <col min="11266" max="11266" width="9.140625" style="39"/>
    <col min="11267" max="11267" width="24.5703125" style="39" customWidth="1"/>
    <col min="11268" max="11268" width="28.28515625" style="39" customWidth="1"/>
    <col min="11269" max="11273" width="9.140625" style="39"/>
    <col min="11274" max="11274" width="13.140625" style="39" bestFit="1" customWidth="1"/>
    <col min="11275" max="11275" width="13" style="39" bestFit="1" customWidth="1"/>
    <col min="11276" max="11276" width="12.42578125" style="39" bestFit="1" customWidth="1"/>
    <col min="11277" max="11520" width="9.140625" style="39"/>
    <col min="11521" max="11521" width="100.5703125" style="39" customWidth="1"/>
    <col min="11522" max="11522" width="9.140625" style="39"/>
    <col min="11523" max="11523" width="24.5703125" style="39" customWidth="1"/>
    <col min="11524" max="11524" width="28.28515625" style="39" customWidth="1"/>
    <col min="11525" max="11529" width="9.140625" style="39"/>
    <col min="11530" max="11530" width="13.140625" style="39" bestFit="1" customWidth="1"/>
    <col min="11531" max="11531" width="13" style="39" bestFit="1" customWidth="1"/>
    <col min="11532" max="11532" width="12.42578125" style="39" bestFit="1" customWidth="1"/>
    <col min="11533" max="11776" width="9.140625" style="39"/>
    <col min="11777" max="11777" width="100.5703125" style="39" customWidth="1"/>
    <col min="11778" max="11778" width="9.140625" style="39"/>
    <col min="11779" max="11779" width="24.5703125" style="39" customWidth="1"/>
    <col min="11780" max="11780" width="28.28515625" style="39" customWidth="1"/>
    <col min="11781" max="11785" width="9.140625" style="39"/>
    <col min="11786" max="11786" width="13.140625" style="39" bestFit="1" customWidth="1"/>
    <col min="11787" max="11787" width="13" style="39" bestFit="1" customWidth="1"/>
    <col min="11788" max="11788" width="12.42578125" style="39" bestFit="1" customWidth="1"/>
    <col min="11789" max="12032" width="9.140625" style="39"/>
    <col min="12033" max="12033" width="100.5703125" style="39" customWidth="1"/>
    <col min="12034" max="12034" width="9.140625" style="39"/>
    <col min="12035" max="12035" width="24.5703125" style="39" customWidth="1"/>
    <col min="12036" max="12036" width="28.28515625" style="39" customWidth="1"/>
    <col min="12037" max="12041" width="9.140625" style="39"/>
    <col min="12042" max="12042" width="13.140625" style="39" bestFit="1" customWidth="1"/>
    <col min="12043" max="12043" width="13" style="39" bestFit="1" customWidth="1"/>
    <col min="12044" max="12044" width="12.42578125" style="39" bestFit="1" customWidth="1"/>
    <col min="12045" max="12288" width="9.140625" style="39"/>
    <col min="12289" max="12289" width="100.5703125" style="39" customWidth="1"/>
    <col min="12290" max="12290" width="9.140625" style="39"/>
    <col min="12291" max="12291" width="24.5703125" style="39" customWidth="1"/>
    <col min="12292" max="12292" width="28.28515625" style="39" customWidth="1"/>
    <col min="12293" max="12297" width="9.140625" style="39"/>
    <col min="12298" max="12298" width="13.140625" style="39" bestFit="1" customWidth="1"/>
    <col min="12299" max="12299" width="13" style="39" bestFit="1" customWidth="1"/>
    <col min="12300" max="12300" width="12.42578125" style="39" bestFit="1" customWidth="1"/>
    <col min="12301" max="12544" width="9.140625" style="39"/>
    <col min="12545" max="12545" width="100.5703125" style="39" customWidth="1"/>
    <col min="12546" max="12546" width="9.140625" style="39"/>
    <col min="12547" max="12547" width="24.5703125" style="39" customWidth="1"/>
    <col min="12548" max="12548" width="28.28515625" style="39" customWidth="1"/>
    <col min="12549" max="12553" width="9.140625" style="39"/>
    <col min="12554" max="12554" width="13.140625" style="39" bestFit="1" customWidth="1"/>
    <col min="12555" max="12555" width="13" style="39" bestFit="1" customWidth="1"/>
    <col min="12556" max="12556" width="12.42578125" style="39" bestFit="1" customWidth="1"/>
    <col min="12557" max="12800" width="9.140625" style="39"/>
    <col min="12801" max="12801" width="100.5703125" style="39" customWidth="1"/>
    <col min="12802" max="12802" width="9.140625" style="39"/>
    <col min="12803" max="12803" width="24.5703125" style="39" customWidth="1"/>
    <col min="12804" max="12804" width="28.28515625" style="39" customWidth="1"/>
    <col min="12805" max="12809" width="9.140625" style="39"/>
    <col min="12810" max="12810" width="13.140625" style="39" bestFit="1" customWidth="1"/>
    <col min="12811" max="12811" width="13" style="39" bestFit="1" customWidth="1"/>
    <col min="12812" max="12812" width="12.42578125" style="39" bestFit="1" customWidth="1"/>
    <col min="12813" max="13056" width="9.140625" style="39"/>
    <col min="13057" max="13057" width="100.5703125" style="39" customWidth="1"/>
    <col min="13058" max="13058" width="9.140625" style="39"/>
    <col min="13059" max="13059" width="24.5703125" style="39" customWidth="1"/>
    <col min="13060" max="13060" width="28.28515625" style="39" customWidth="1"/>
    <col min="13061" max="13065" width="9.140625" style="39"/>
    <col min="13066" max="13066" width="13.140625" style="39" bestFit="1" customWidth="1"/>
    <col min="13067" max="13067" width="13" style="39" bestFit="1" customWidth="1"/>
    <col min="13068" max="13068" width="12.42578125" style="39" bestFit="1" customWidth="1"/>
    <col min="13069" max="13312" width="9.140625" style="39"/>
    <col min="13313" max="13313" width="100.5703125" style="39" customWidth="1"/>
    <col min="13314" max="13314" width="9.140625" style="39"/>
    <col min="13315" max="13315" width="24.5703125" style="39" customWidth="1"/>
    <col min="13316" max="13316" width="28.28515625" style="39" customWidth="1"/>
    <col min="13317" max="13321" width="9.140625" style="39"/>
    <col min="13322" max="13322" width="13.140625" style="39" bestFit="1" customWidth="1"/>
    <col min="13323" max="13323" width="13" style="39" bestFit="1" customWidth="1"/>
    <col min="13324" max="13324" width="12.42578125" style="39" bestFit="1" customWidth="1"/>
    <col min="13325" max="13568" width="9.140625" style="39"/>
    <col min="13569" max="13569" width="100.5703125" style="39" customWidth="1"/>
    <col min="13570" max="13570" width="9.140625" style="39"/>
    <col min="13571" max="13571" width="24.5703125" style="39" customWidth="1"/>
    <col min="13572" max="13572" width="28.28515625" style="39" customWidth="1"/>
    <col min="13573" max="13577" width="9.140625" style="39"/>
    <col min="13578" max="13578" width="13.140625" style="39" bestFit="1" customWidth="1"/>
    <col min="13579" max="13579" width="13" style="39" bestFit="1" customWidth="1"/>
    <col min="13580" max="13580" width="12.42578125" style="39" bestFit="1" customWidth="1"/>
    <col min="13581" max="13824" width="9.140625" style="39"/>
    <col min="13825" max="13825" width="100.5703125" style="39" customWidth="1"/>
    <col min="13826" max="13826" width="9.140625" style="39"/>
    <col min="13827" max="13827" width="24.5703125" style="39" customWidth="1"/>
    <col min="13828" max="13828" width="28.28515625" style="39" customWidth="1"/>
    <col min="13829" max="13833" width="9.140625" style="39"/>
    <col min="13834" max="13834" width="13.140625" style="39" bestFit="1" customWidth="1"/>
    <col min="13835" max="13835" width="13" style="39" bestFit="1" customWidth="1"/>
    <col min="13836" max="13836" width="12.42578125" style="39" bestFit="1" customWidth="1"/>
    <col min="13837" max="14080" width="9.140625" style="39"/>
    <col min="14081" max="14081" width="100.5703125" style="39" customWidth="1"/>
    <col min="14082" max="14082" width="9.140625" style="39"/>
    <col min="14083" max="14083" width="24.5703125" style="39" customWidth="1"/>
    <col min="14084" max="14084" width="28.28515625" style="39" customWidth="1"/>
    <col min="14085" max="14089" width="9.140625" style="39"/>
    <col min="14090" max="14090" width="13.140625" style="39" bestFit="1" customWidth="1"/>
    <col min="14091" max="14091" width="13" style="39" bestFit="1" customWidth="1"/>
    <col min="14092" max="14092" width="12.42578125" style="39" bestFit="1" customWidth="1"/>
    <col min="14093" max="14336" width="9.140625" style="39"/>
    <col min="14337" max="14337" width="100.5703125" style="39" customWidth="1"/>
    <col min="14338" max="14338" width="9.140625" style="39"/>
    <col min="14339" max="14339" width="24.5703125" style="39" customWidth="1"/>
    <col min="14340" max="14340" width="28.28515625" style="39" customWidth="1"/>
    <col min="14341" max="14345" width="9.140625" style="39"/>
    <col min="14346" max="14346" width="13.140625" style="39" bestFit="1" customWidth="1"/>
    <col min="14347" max="14347" width="13" style="39" bestFit="1" customWidth="1"/>
    <col min="14348" max="14348" width="12.42578125" style="39" bestFit="1" customWidth="1"/>
    <col min="14349" max="14592" width="9.140625" style="39"/>
    <col min="14593" max="14593" width="100.5703125" style="39" customWidth="1"/>
    <col min="14594" max="14594" width="9.140625" style="39"/>
    <col min="14595" max="14595" width="24.5703125" style="39" customWidth="1"/>
    <col min="14596" max="14596" width="28.28515625" style="39" customWidth="1"/>
    <col min="14597" max="14601" width="9.140625" style="39"/>
    <col min="14602" max="14602" width="13.140625" style="39" bestFit="1" customWidth="1"/>
    <col min="14603" max="14603" width="13" style="39" bestFit="1" customWidth="1"/>
    <col min="14604" max="14604" width="12.42578125" style="39" bestFit="1" customWidth="1"/>
    <col min="14605" max="14848" width="9.140625" style="39"/>
    <col min="14849" max="14849" width="100.5703125" style="39" customWidth="1"/>
    <col min="14850" max="14850" width="9.140625" style="39"/>
    <col min="14851" max="14851" width="24.5703125" style="39" customWidth="1"/>
    <col min="14852" max="14852" width="28.28515625" style="39" customWidth="1"/>
    <col min="14853" max="14857" width="9.140625" style="39"/>
    <col min="14858" max="14858" width="13.140625" style="39" bestFit="1" customWidth="1"/>
    <col min="14859" max="14859" width="13" style="39" bestFit="1" customWidth="1"/>
    <col min="14860" max="14860" width="12.42578125" style="39" bestFit="1" customWidth="1"/>
    <col min="14861" max="15104" width="9.140625" style="39"/>
    <col min="15105" max="15105" width="100.5703125" style="39" customWidth="1"/>
    <col min="15106" max="15106" width="9.140625" style="39"/>
    <col min="15107" max="15107" width="24.5703125" style="39" customWidth="1"/>
    <col min="15108" max="15108" width="28.28515625" style="39" customWidth="1"/>
    <col min="15109" max="15113" width="9.140625" style="39"/>
    <col min="15114" max="15114" width="13.140625" style="39" bestFit="1" customWidth="1"/>
    <col min="15115" max="15115" width="13" style="39" bestFit="1" customWidth="1"/>
    <col min="15116" max="15116" width="12.42578125" style="39" bestFit="1" customWidth="1"/>
    <col min="15117" max="15360" width="9.140625" style="39"/>
    <col min="15361" max="15361" width="100.5703125" style="39" customWidth="1"/>
    <col min="15362" max="15362" width="9.140625" style="39"/>
    <col min="15363" max="15363" width="24.5703125" style="39" customWidth="1"/>
    <col min="15364" max="15364" width="28.28515625" style="39" customWidth="1"/>
    <col min="15365" max="15369" width="9.140625" style="39"/>
    <col min="15370" max="15370" width="13.140625" style="39" bestFit="1" customWidth="1"/>
    <col min="15371" max="15371" width="13" style="39" bestFit="1" customWidth="1"/>
    <col min="15372" max="15372" width="12.42578125" style="39" bestFit="1" customWidth="1"/>
    <col min="15373" max="15616" width="9.140625" style="39"/>
    <col min="15617" max="15617" width="100.5703125" style="39" customWidth="1"/>
    <col min="15618" max="15618" width="9.140625" style="39"/>
    <col min="15619" max="15619" width="24.5703125" style="39" customWidth="1"/>
    <col min="15620" max="15620" width="28.28515625" style="39" customWidth="1"/>
    <col min="15621" max="15625" width="9.140625" style="39"/>
    <col min="15626" max="15626" width="13.140625" style="39" bestFit="1" customWidth="1"/>
    <col min="15627" max="15627" width="13" style="39" bestFit="1" customWidth="1"/>
    <col min="15628" max="15628" width="12.42578125" style="39" bestFit="1" customWidth="1"/>
    <col min="15629" max="15872" width="9.140625" style="39"/>
    <col min="15873" max="15873" width="100.5703125" style="39" customWidth="1"/>
    <col min="15874" max="15874" width="9.140625" style="39"/>
    <col min="15875" max="15875" width="24.5703125" style="39" customWidth="1"/>
    <col min="15876" max="15876" width="28.28515625" style="39" customWidth="1"/>
    <col min="15877" max="15881" width="9.140625" style="39"/>
    <col min="15882" max="15882" width="13.140625" style="39" bestFit="1" customWidth="1"/>
    <col min="15883" max="15883" width="13" style="39" bestFit="1" customWidth="1"/>
    <col min="15884" max="15884" width="12.42578125" style="39" bestFit="1" customWidth="1"/>
    <col min="15885" max="16128" width="9.140625" style="39"/>
    <col min="16129" max="16129" width="100.5703125" style="39" customWidth="1"/>
    <col min="16130" max="16130" width="9.140625" style="39"/>
    <col min="16131" max="16131" width="24.5703125" style="39" customWidth="1"/>
    <col min="16132" max="16132" width="28.28515625" style="39" customWidth="1"/>
    <col min="16133" max="16137" width="9.140625" style="39"/>
    <col min="16138" max="16138" width="13.140625" style="39" bestFit="1" customWidth="1"/>
    <col min="16139" max="16139" width="13" style="39" bestFit="1" customWidth="1"/>
    <col min="16140" max="16140" width="12.42578125" style="39" bestFit="1" customWidth="1"/>
    <col min="16141" max="16384" width="9.140625" style="39"/>
  </cols>
  <sheetData>
    <row r="1" spans="1:12" ht="15" customHeight="1">
      <c r="D1" s="40" t="s">
        <v>71</v>
      </c>
    </row>
    <row r="2" spans="1:12" ht="31.5">
      <c r="D2" s="40" t="s">
        <v>1</v>
      </c>
    </row>
    <row r="3" spans="1:12" ht="15" customHeight="1">
      <c r="D3" s="40" t="s">
        <v>2</v>
      </c>
    </row>
    <row r="4" spans="1:12" ht="15" customHeight="1">
      <c r="D4" s="40" t="s">
        <v>3</v>
      </c>
    </row>
    <row r="5" spans="1:12">
      <c r="D5" s="41"/>
    </row>
    <row r="6" spans="1:12" ht="15" customHeight="1">
      <c r="D6" s="40" t="s">
        <v>72</v>
      </c>
    </row>
    <row r="7" spans="1:12" ht="15.75">
      <c r="A7" s="40"/>
    </row>
    <row r="8" spans="1:12" ht="15.75">
      <c r="A8" s="42" t="s">
        <v>5</v>
      </c>
    </row>
    <row r="9" spans="1:12" ht="15.75">
      <c r="A9" s="43"/>
    </row>
    <row r="10" spans="1:12" ht="20.25">
      <c r="A10" s="77" t="s">
        <v>73</v>
      </c>
      <c r="B10" s="77"/>
      <c r="C10" s="77"/>
    </row>
    <row r="11" spans="1:12" ht="21">
      <c r="A11" s="44"/>
      <c r="B11" s="45"/>
      <c r="C11" s="45"/>
    </row>
    <row r="12" spans="1:12" ht="20.25">
      <c r="A12" s="78" t="s">
        <v>74</v>
      </c>
      <c r="B12" s="78"/>
      <c r="C12" s="78"/>
    </row>
    <row r="13" spans="1:12" ht="15.75">
      <c r="A13" s="40"/>
    </row>
    <row r="14" spans="1:12" ht="30">
      <c r="A14" s="46" t="s">
        <v>75</v>
      </c>
      <c r="B14" s="46" t="s">
        <v>9</v>
      </c>
      <c r="C14" s="46" t="s">
        <v>76</v>
      </c>
      <c r="D14" s="46" t="s">
        <v>77</v>
      </c>
    </row>
    <row r="15" spans="1:12" ht="15.75">
      <c r="A15" s="47" t="s">
        <v>78</v>
      </c>
      <c r="B15" s="46">
        <v>10</v>
      </c>
      <c r="C15" s="48">
        <v>48618866</v>
      </c>
      <c r="D15" s="48">
        <v>11588781</v>
      </c>
      <c r="E15" s="49"/>
      <c r="F15" s="49"/>
      <c r="G15" s="49"/>
      <c r="H15" s="49"/>
      <c r="J15" s="49"/>
      <c r="K15" s="49"/>
      <c r="L15" s="50"/>
    </row>
    <row r="16" spans="1:12" ht="15.75">
      <c r="A16" s="47" t="s">
        <v>79</v>
      </c>
      <c r="B16" s="46">
        <v>11</v>
      </c>
      <c r="C16" s="48">
        <v>19684414</v>
      </c>
      <c r="D16" s="48">
        <v>10978848</v>
      </c>
      <c r="E16" s="49"/>
      <c r="F16" s="49"/>
      <c r="G16" s="49"/>
      <c r="H16" s="49"/>
      <c r="J16" s="51"/>
      <c r="K16" s="51"/>
    </row>
    <row r="17" spans="1:12" ht="30">
      <c r="A17" s="47" t="s">
        <v>80</v>
      </c>
      <c r="B17" s="46">
        <v>12</v>
      </c>
      <c r="C17" s="52">
        <v>28934452</v>
      </c>
      <c r="D17" s="52">
        <v>609933</v>
      </c>
      <c r="E17" s="49"/>
      <c r="F17" s="49"/>
      <c r="G17" s="49"/>
      <c r="H17" s="49"/>
      <c r="J17" s="50"/>
      <c r="K17" s="50"/>
    </row>
    <row r="18" spans="1:12" ht="15.75">
      <c r="A18" s="47" t="s">
        <v>81</v>
      </c>
      <c r="B18" s="46">
        <v>13</v>
      </c>
      <c r="C18" s="48">
        <v>4170</v>
      </c>
      <c r="D18" s="48">
        <v>0</v>
      </c>
      <c r="E18" s="49"/>
      <c r="F18" s="49"/>
      <c r="G18" s="49"/>
      <c r="H18" s="49"/>
    </row>
    <row r="19" spans="1:12" ht="15.75">
      <c r="A19" s="47" t="s">
        <v>82</v>
      </c>
      <c r="B19" s="46">
        <v>14</v>
      </c>
      <c r="C19" s="48">
        <v>416731</v>
      </c>
      <c r="D19" s="48">
        <v>475607</v>
      </c>
      <c r="E19" s="49"/>
      <c r="F19" s="49"/>
      <c r="G19" s="49"/>
      <c r="H19" s="49"/>
    </row>
    <row r="20" spans="1:12" ht="15.75">
      <c r="A20" s="47" t="s">
        <v>83</v>
      </c>
      <c r="B20" s="46">
        <v>15</v>
      </c>
      <c r="C20" s="48">
        <v>115942</v>
      </c>
      <c r="D20" s="48">
        <v>103300</v>
      </c>
      <c r="E20" s="49"/>
      <c r="F20" s="49"/>
      <c r="G20" s="49"/>
      <c r="H20" s="49"/>
    </row>
    <row r="21" spans="1:12" ht="15.75">
      <c r="A21" s="47" t="s">
        <v>84</v>
      </c>
      <c r="B21" s="46">
        <v>16</v>
      </c>
      <c r="C21" s="48">
        <v>121989</v>
      </c>
      <c r="D21" s="48">
        <v>104250</v>
      </c>
      <c r="E21" s="49"/>
      <c r="F21" s="49"/>
      <c r="G21" s="49"/>
      <c r="H21" s="49"/>
    </row>
    <row r="22" spans="1:12" ht="30">
      <c r="A22" s="47" t="s">
        <v>85</v>
      </c>
      <c r="B22" s="46">
        <v>20</v>
      </c>
      <c r="C22" s="52">
        <v>28519598</v>
      </c>
      <c r="D22" s="52">
        <v>135276</v>
      </c>
      <c r="E22" s="49"/>
      <c r="F22" s="49"/>
      <c r="G22" s="49"/>
      <c r="H22" s="49"/>
    </row>
    <row r="23" spans="1:12" ht="15.75">
      <c r="A23" s="47" t="s">
        <v>86</v>
      </c>
      <c r="B23" s="46">
        <v>21</v>
      </c>
      <c r="C23" s="48">
        <v>5939</v>
      </c>
      <c r="D23" s="48">
        <v>10798</v>
      </c>
      <c r="E23" s="49"/>
      <c r="F23" s="49"/>
      <c r="G23" s="49"/>
      <c r="H23" s="49"/>
      <c r="J23" s="49"/>
      <c r="L23" s="49"/>
    </row>
    <row r="24" spans="1:12" ht="15.75">
      <c r="A24" s="47" t="s">
        <v>87</v>
      </c>
      <c r="B24" s="46">
        <v>22</v>
      </c>
      <c r="C24" s="48">
        <v>66459</v>
      </c>
      <c r="D24" s="48">
        <v>10798</v>
      </c>
      <c r="E24" s="49"/>
      <c r="F24" s="49"/>
      <c r="G24" s="49"/>
      <c r="H24" s="49"/>
    </row>
    <row r="25" spans="1:12" ht="30">
      <c r="A25" s="47" t="s">
        <v>88</v>
      </c>
      <c r="B25" s="46">
        <v>23</v>
      </c>
      <c r="C25" s="48">
        <v>0</v>
      </c>
      <c r="D25" s="48">
        <v>0</v>
      </c>
      <c r="E25" s="49"/>
      <c r="F25" s="49"/>
      <c r="G25" s="49"/>
      <c r="H25" s="49"/>
    </row>
    <row r="26" spans="1:12" ht="15.75">
      <c r="A26" s="47" t="s">
        <v>89</v>
      </c>
      <c r="B26" s="46">
        <v>24</v>
      </c>
      <c r="C26" s="48">
        <v>2408</v>
      </c>
      <c r="D26" s="48">
        <v>134393</v>
      </c>
      <c r="E26" s="49"/>
      <c r="F26" s="49"/>
      <c r="G26" s="49"/>
      <c r="H26" s="49"/>
    </row>
    <row r="27" spans="1:12" ht="15.75">
      <c r="A27" s="47" t="s">
        <v>90</v>
      </c>
      <c r="B27" s="46">
        <v>25</v>
      </c>
      <c r="C27" s="48">
        <v>13356</v>
      </c>
      <c r="D27" s="48">
        <v>10613</v>
      </c>
      <c r="E27" s="49"/>
      <c r="F27" s="49"/>
      <c r="G27" s="49"/>
      <c r="H27" s="49"/>
    </row>
    <row r="28" spans="1:12" ht="30">
      <c r="A28" s="47" t="s">
        <v>91</v>
      </c>
      <c r="B28" s="46">
        <v>100</v>
      </c>
      <c r="C28" s="52">
        <v>28448130</v>
      </c>
      <c r="D28" s="52">
        <v>259056</v>
      </c>
      <c r="E28" s="49"/>
      <c r="F28" s="49"/>
      <c r="G28" s="49"/>
      <c r="H28" s="49"/>
    </row>
    <row r="29" spans="1:12" ht="15.75">
      <c r="A29" s="47" t="s">
        <v>92</v>
      </c>
      <c r="B29" s="46">
        <v>101</v>
      </c>
      <c r="C29" s="48">
        <v>0</v>
      </c>
      <c r="D29" s="48">
        <v>0</v>
      </c>
      <c r="E29" s="53"/>
      <c r="F29" s="49"/>
      <c r="G29" s="49"/>
      <c r="H29" s="49"/>
    </row>
    <row r="30" spans="1:12" ht="30">
      <c r="A30" s="47" t="s">
        <v>93</v>
      </c>
      <c r="B30" s="46">
        <v>200</v>
      </c>
      <c r="C30" s="52">
        <v>28448130</v>
      </c>
      <c r="D30" s="52">
        <v>259056</v>
      </c>
      <c r="E30" s="49"/>
      <c r="F30" s="49"/>
      <c r="G30" s="49"/>
      <c r="H30" s="49"/>
    </row>
    <row r="31" spans="1:12" ht="15.75">
      <c r="A31" s="47" t="s">
        <v>94</v>
      </c>
      <c r="B31" s="46">
        <v>201</v>
      </c>
      <c r="C31" s="48">
        <v>0</v>
      </c>
      <c r="D31" s="48">
        <v>0</v>
      </c>
      <c r="E31" s="49"/>
      <c r="F31" s="49"/>
      <c r="G31" s="49"/>
      <c r="H31" s="49"/>
      <c r="J31" s="49"/>
    </row>
    <row r="32" spans="1:12" ht="30">
      <c r="A32" s="47" t="s">
        <v>95</v>
      </c>
      <c r="B32" s="46">
        <v>300</v>
      </c>
      <c r="C32" s="52">
        <v>28448130</v>
      </c>
      <c r="D32" s="52">
        <v>259056</v>
      </c>
      <c r="E32" s="49"/>
      <c r="F32" s="49"/>
      <c r="G32" s="49"/>
      <c r="H32" s="49"/>
    </row>
    <row r="33" spans="1:8" ht="15.75">
      <c r="A33" s="47" t="s">
        <v>96</v>
      </c>
      <c r="B33" s="46"/>
      <c r="C33" s="48">
        <v>0</v>
      </c>
      <c r="D33" s="48">
        <v>0</v>
      </c>
      <c r="E33" s="49"/>
      <c r="F33" s="49"/>
      <c r="G33" s="49"/>
      <c r="H33" s="49"/>
    </row>
    <row r="34" spans="1:8" ht="15.75">
      <c r="A34" s="47" t="s">
        <v>97</v>
      </c>
      <c r="B34" s="46"/>
      <c r="C34" s="48">
        <v>0</v>
      </c>
      <c r="D34" s="48">
        <v>0</v>
      </c>
      <c r="E34" s="49"/>
      <c r="F34" s="49"/>
      <c r="G34" s="49"/>
      <c r="H34" s="49"/>
    </row>
    <row r="35" spans="1:8" ht="15">
      <c r="A35" s="47" t="s">
        <v>98</v>
      </c>
      <c r="B35" s="46">
        <v>400</v>
      </c>
      <c r="C35" s="52">
        <v>0</v>
      </c>
      <c r="D35" s="52">
        <v>0</v>
      </c>
      <c r="E35" s="49"/>
      <c r="F35" s="49"/>
      <c r="G35" s="49"/>
      <c r="H35" s="49"/>
    </row>
    <row r="36" spans="1:8" ht="15.75">
      <c r="A36" s="47" t="s">
        <v>99</v>
      </c>
      <c r="B36" s="46"/>
      <c r="C36" s="48">
        <v>0</v>
      </c>
      <c r="D36" s="48">
        <v>0</v>
      </c>
      <c r="E36" s="49"/>
      <c r="F36" s="49"/>
      <c r="G36" s="49"/>
      <c r="H36" s="49"/>
    </row>
    <row r="37" spans="1:8" ht="15.75">
      <c r="A37" s="47" t="s">
        <v>100</v>
      </c>
      <c r="B37" s="46">
        <v>410</v>
      </c>
      <c r="C37" s="48">
        <v>0</v>
      </c>
      <c r="D37" s="48">
        <v>0</v>
      </c>
      <c r="E37" s="49"/>
      <c r="F37" s="49"/>
      <c r="G37" s="49"/>
      <c r="H37" s="49"/>
    </row>
    <row r="38" spans="1:8" ht="15.75">
      <c r="A38" s="47" t="s">
        <v>101</v>
      </c>
      <c r="B38" s="46">
        <v>411</v>
      </c>
      <c r="C38" s="48">
        <v>0</v>
      </c>
      <c r="D38" s="48">
        <v>0</v>
      </c>
      <c r="E38" s="49"/>
      <c r="F38" s="49"/>
      <c r="G38" s="49"/>
      <c r="H38" s="49"/>
    </row>
    <row r="39" spans="1:8" ht="30">
      <c r="A39" s="47" t="s">
        <v>102</v>
      </c>
      <c r="B39" s="46">
        <v>412</v>
      </c>
      <c r="C39" s="48">
        <v>0</v>
      </c>
      <c r="D39" s="48">
        <v>0</v>
      </c>
      <c r="E39" s="49"/>
      <c r="F39" s="49"/>
      <c r="G39" s="49"/>
      <c r="H39" s="49"/>
    </row>
    <row r="40" spans="1:8" ht="15.75">
      <c r="A40" s="47" t="s">
        <v>103</v>
      </c>
      <c r="B40" s="46">
        <v>413</v>
      </c>
      <c r="C40" s="48">
        <v>0</v>
      </c>
      <c r="D40" s="48">
        <v>0</v>
      </c>
      <c r="E40" s="49"/>
      <c r="F40" s="49"/>
      <c r="G40" s="49"/>
      <c r="H40" s="49"/>
    </row>
    <row r="41" spans="1:8" ht="30">
      <c r="A41" s="47" t="s">
        <v>104</v>
      </c>
      <c r="B41" s="46">
        <v>414</v>
      </c>
      <c r="C41" s="48">
        <v>0</v>
      </c>
      <c r="D41" s="48">
        <v>0</v>
      </c>
      <c r="E41" s="49"/>
      <c r="F41" s="49"/>
      <c r="G41" s="49"/>
      <c r="H41" s="49"/>
    </row>
    <row r="42" spans="1:8" ht="15.75">
      <c r="A42" s="47" t="s">
        <v>105</v>
      </c>
      <c r="B42" s="46">
        <v>415</v>
      </c>
      <c r="C42" s="48">
        <v>0</v>
      </c>
      <c r="D42" s="48">
        <v>0</v>
      </c>
      <c r="E42" s="49"/>
      <c r="F42" s="49"/>
      <c r="G42" s="49"/>
      <c r="H42" s="49"/>
    </row>
    <row r="43" spans="1:8" ht="15.75">
      <c r="A43" s="47" t="s">
        <v>106</v>
      </c>
      <c r="B43" s="46">
        <v>416</v>
      </c>
      <c r="C43" s="48">
        <v>0</v>
      </c>
      <c r="D43" s="48">
        <v>0</v>
      </c>
      <c r="E43" s="49"/>
      <c r="F43" s="49"/>
      <c r="G43" s="49"/>
      <c r="H43" s="49"/>
    </row>
    <row r="44" spans="1:8" ht="15.75">
      <c r="A44" s="47" t="s">
        <v>107</v>
      </c>
      <c r="B44" s="46">
        <v>417</v>
      </c>
      <c r="C44" s="48">
        <v>0</v>
      </c>
      <c r="D44" s="48">
        <v>0</v>
      </c>
      <c r="E44" s="49"/>
      <c r="F44" s="49"/>
      <c r="G44" s="49"/>
      <c r="H44" s="49"/>
    </row>
    <row r="45" spans="1:8" ht="15.75">
      <c r="A45" s="47" t="s">
        <v>108</v>
      </c>
      <c r="B45" s="46">
        <v>418</v>
      </c>
      <c r="C45" s="48">
        <v>0</v>
      </c>
      <c r="D45" s="48">
        <v>0</v>
      </c>
      <c r="E45" s="49"/>
      <c r="F45" s="49"/>
      <c r="G45" s="49"/>
      <c r="H45" s="49"/>
    </row>
    <row r="46" spans="1:8" ht="15.75">
      <c r="A46" s="47" t="s">
        <v>109</v>
      </c>
      <c r="B46" s="46">
        <v>419</v>
      </c>
      <c r="C46" s="48">
        <v>0</v>
      </c>
      <c r="D46" s="48">
        <v>0</v>
      </c>
      <c r="E46" s="49"/>
      <c r="F46" s="49"/>
      <c r="G46" s="49"/>
      <c r="H46" s="49"/>
    </row>
    <row r="47" spans="1:8" ht="15.75">
      <c r="A47" s="47" t="s">
        <v>110</v>
      </c>
      <c r="B47" s="46">
        <v>420</v>
      </c>
      <c r="C47" s="48">
        <v>0</v>
      </c>
      <c r="D47" s="48">
        <v>0</v>
      </c>
      <c r="E47" s="49"/>
      <c r="F47" s="49"/>
      <c r="G47" s="49"/>
      <c r="H47" s="49"/>
    </row>
    <row r="48" spans="1:8" ht="30">
      <c r="A48" s="47" t="s">
        <v>111</v>
      </c>
      <c r="B48" s="46">
        <v>500</v>
      </c>
      <c r="C48" s="54">
        <v>28448130</v>
      </c>
      <c r="D48" s="54">
        <v>259056</v>
      </c>
      <c r="E48" s="49"/>
      <c r="F48" s="49"/>
      <c r="G48" s="49"/>
      <c r="H48" s="49"/>
    </row>
    <row r="49" spans="1:9" ht="15.75">
      <c r="A49" s="47" t="s">
        <v>112</v>
      </c>
      <c r="B49" s="46"/>
      <c r="C49" s="48"/>
      <c r="D49" s="48"/>
      <c r="E49" s="49"/>
      <c r="F49" s="49"/>
      <c r="G49" s="49"/>
      <c r="H49" s="49"/>
    </row>
    <row r="50" spans="1:9" ht="15.75">
      <c r="A50" s="47" t="s">
        <v>96</v>
      </c>
      <c r="B50" s="46"/>
      <c r="C50" s="48"/>
      <c r="D50" s="48"/>
      <c r="E50" s="49"/>
      <c r="F50" s="49"/>
      <c r="G50" s="49"/>
      <c r="H50" s="49"/>
    </row>
    <row r="51" spans="1:9" ht="15.75">
      <c r="A51" s="47" t="s">
        <v>113</v>
      </c>
      <c r="B51" s="46"/>
      <c r="C51" s="48"/>
      <c r="D51" s="48"/>
      <c r="E51" s="49"/>
      <c r="F51" s="49"/>
      <c r="G51" s="49"/>
      <c r="H51" s="49"/>
    </row>
    <row r="52" spans="1:9" ht="15">
      <c r="A52" s="47" t="s">
        <v>114</v>
      </c>
      <c r="B52" s="46">
        <v>600</v>
      </c>
      <c r="C52" s="54"/>
      <c r="D52" s="54"/>
      <c r="E52" s="49"/>
      <c r="F52" s="49"/>
      <c r="G52" s="49"/>
      <c r="H52" s="49"/>
    </row>
    <row r="53" spans="1:9" ht="15">
      <c r="A53" s="47" t="s">
        <v>99</v>
      </c>
      <c r="B53" s="46"/>
      <c r="C53" s="54"/>
      <c r="D53" s="54"/>
      <c r="E53" s="49"/>
      <c r="F53" s="49"/>
      <c r="G53" s="49"/>
      <c r="H53" s="49"/>
    </row>
    <row r="54" spans="1:9" ht="15">
      <c r="A54" s="47" t="s">
        <v>115</v>
      </c>
      <c r="B54" s="46"/>
      <c r="C54" s="54"/>
      <c r="D54" s="54"/>
      <c r="E54" s="49"/>
      <c r="F54" s="49"/>
      <c r="G54" s="49"/>
      <c r="H54" s="49"/>
    </row>
    <row r="55" spans="1:9" ht="15">
      <c r="A55" s="47" t="s">
        <v>116</v>
      </c>
      <c r="B55" s="46"/>
      <c r="C55" s="54"/>
      <c r="D55" s="54"/>
      <c r="E55" s="49"/>
      <c r="F55" s="49"/>
      <c r="G55" s="49"/>
      <c r="H55" s="49"/>
    </row>
    <row r="56" spans="1:9" ht="15">
      <c r="A56" s="47" t="s">
        <v>117</v>
      </c>
      <c r="B56" s="46"/>
      <c r="C56" s="54"/>
      <c r="D56" s="54"/>
      <c r="E56" s="49"/>
      <c r="F56" s="49"/>
      <c r="G56" s="49"/>
      <c r="H56" s="49"/>
    </row>
    <row r="57" spans="1:9" ht="15">
      <c r="A57" s="47" t="s">
        <v>118</v>
      </c>
      <c r="B57" s="46"/>
      <c r="C57" s="54"/>
      <c r="D57" s="54"/>
      <c r="E57" s="49"/>
      <c r="F57" s="49"/>
      <c r="G57" s="49"/>
      <c r="H57" s="49"/>
    </row>
    <row r="58" spans="1:9" ht="15">
      <c r="A58" s="47" t="s">
        <v>116</v>
      </c>
      <c r="B58" s="46"/>
      <c r="C58" s="54"/>
      <c r="D58" s="54"/>
      <c r="E58" s="49"/>
      <c r="F58" s="49"/>
      <c r="G58" s="49"/>
      <c r="H58" s="49"/>
    </row>
    <row r="59" spans="1:9" ht="15">
      <c r="A59" s="47" t="s">
        <v>117</v>
      </c>
      <c r="B59" s="46"/>
      <c r="C59" s="54"/>
      <c r="D59" s="54"/>
      <c r="E59" s="49"/>
      <c r="F59" s="49"/>
      <c r="G59" s="49"/>
      <c r="H59" s="49"/>
    </row>
    <row r="60" spans="1:9" ht="15.75">
      <c r="A60" s="43"/>
    </row>
    <row r="61" spans="1:9" ht="15.75">
      <c r="A61" s="43"/>
    </row>
    <row r="62" spans="1:9" ht="15.75">
      <c r="A62" s="43"/>
    </row>
    <row r="63" spans="1:9" ht="15.75">
      <c r="A63" s="43"/>
    </row>
    <row r="64" spans="1:9" ht="24" customHeight="1">
      <c r="A64" s="55" t="s">
        <v>66</v>
      </c>
      <c r="B64" s="56"/>
      <c r="C64" s="57"/>
      <c r="H64" s="58"/>
      <c r="I64" s="59"/>
    </row>
    <row r="65" spans="1:8" ht="15">
      <c r="A65" s="58" t="s">
        <v>67</v>
      </c>
      <c r="B65" s="58"/>
      <c r="C65" s="60"/>
      <c r="H65" s="58"/>
    </row>
    <row r="66" spans="1:8" ht="15.75">
      <c r="A66" s="43"/>
      <c r="C66" s="60"/>
    </row>
    <row r="67" spans="1:8" ht="15.75">
      <c r="A67" s="43"/>
      <c r="C67" s="60"/>
    </row>
    <row r="68" spans="1:8" ht="20.25">
      <c r="A68" s="36" t="s">
        <v>68</v>
      </c>
      <c r="B68" s="58"/>
      <c r="C68" s="60"/>
      <c r="H68" s="58"/>
    </row>
    <row r="69" spans="1:8" ht="15">
      <c r="A69" s="58" t="s">
        <v>69</v>
      </c>
      <c r="B69" s="58"/>
      <c r="C69" s="60"/>
      <c r="H69" s="58"/>
    </row>
    <row r="70" spans="1:8" ht="15.75">
      <c r="A70" s="43"/>
      <c r="C70" s="60"/>
    </row>
    <row r="71" spans="1:8" ht="15.75">
      <c r="A71" s="43" t="s">
        <v>70</v>
      </c>
      <c r="C71" s="60"/>
    </row>
  </sheetData>
  <mergeCells count="2">
    <mergeCell ref="A10:C10"/>
    <mergeCell ref="A12:C12"/>
  </mergeCells>
  <hyperlinks>
    <hyperlink ref="D2" r:id="rId1" tooltip="Приказ Министра финансов Республики Казахстан от 27 февраля 2015 года № 143 «Об утверждении перечня и форм годовой финансовой отчетности для публикации организациями публичного интереса (кроме финансовых организаций)»" display="http://online.zakon.kz/Document/?link_id=1004523621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J89"/>
  <sheetViews>
    <sheetView tabSelected="1" zoomScale="70" zoomScaleNormal="70" workbookViewId="0">
      <selection activeCell="A8" sqref="A8"/>
    </sheetView>
  </sheetViews>
  <sheetFormatPr defaultRowHeight="15"/>
  <cols>
    <col min="1" max="1" width="41.42578125" customWidth="1"/>
    <col min="3" max="3" width="13.5703125" customWidth="1"/>
    <col min="7" max="7" width="14" customWidth="1"/>
    <col min="8" max="8" width="11.5703125" customWidth="1"/>
    <col min="9" max="9" width="11" customWidth="1"/>
  </cols>
  <sheetData>
    <row r="1" spans="1:9">
      <c r="G1" s="84" t="s">
        <v>119</v>
      </c>
      <c r="H1" s="84"/>
      <c r="I1" s="84"/>
    </row>
    <row r="2" spans="1:9">
      <c r="G2" s="84" t="s">
        <v>120</v>
      </c>
      <c r="H2" s="84"/>
      <c r="I2" s="84"/>
    </row>
    <row r="3" spans="1:9">
      <c r="G3" s="84" t="s">
        <v>2</v>
      </c>
      <c r="H3" s="84"/>
      <c r="I3" s="84"/>
    </row>
    <row r="4" spans="1:9">
      <c r="G4" s="84" t="s">
        <v>3</v>
      </c>
      <c r="H4" s="84"/>
      <c r="I4" s="84"/>
    </row>
    <row r="5" spans="1:9">
      <c r="G5" s="85" t="s">
        <v>121</v>
      </c>
      <c r="H5" s="85"/>
      <c r="I5" s="85"/>
    </row>
    <row r="6" spans="1:9" ht="31.5" customHeight="1">
      <c r="A6" s="86" t="s">
        <v>5</v>
      </c>
      <c r="B6" s="86"/>
      <c r="C6" s="86"/>
      <c r="D6" s="86"/>
      <c r="E6" s="86"/>
      <c r="G6" s="84" t="s">
        <v>72</v>
      </c>
      <c r="H6" s="84"/>
      <c r="I6" s="84"/>
    </row>
    <row r="7" spans="1:9" ht="15.75">
      <c r="A7" s="17" t="s">
        <v>122</v>
      </c>
    </row>
    <row r="8" spans="1:9" ht="15.75">
      <c r="A8" s="18" t="s">
        <v>247</v>
      </c>
    </row>
    <row r="10" spans="1:9" ht="15.75">
      <c r="A10" s="19" t="s">
        <v>123</v>
      </c>
    </row>
    <row r="11" spans="1:9">
      <c r="A11" s="83" t="s">
        <v>124</v>
      </c>
      <c r="B11" s="83" t="s">
        <v>9</v>
      </c>
      <c r="C11" s="83" t="s">
        <v>125</v>
      </c>
      <c r="D11" s="83"/>
      <c r="E11" s="83"/>
      <c r="F11" s="83"/>
      <c r="G11" s="83"/>
      <c r="H11" s="83" t="s">
        <v>63</v>
      </c>
      <c r="I11" s="83" t="s">
        <v>126</v>
      </c>
    </row>
    <row r="12" spans="1:9" ht="89.25">
      <c r="A12" s="83"/>
      <c r="B12" s="83"/>
      <c r="C12" s="20" t="s">
        <v>57</v>
      </c>
      <c r="D12" s="20" t="s">
        <v>58</v>
      </c>
      <c r="E12" s="20" t="s">
        <v>127</v>
      </c>
      <c r="F12" s="20" t="s">
        <v>60</v>
      </c>
      <c r="G12" s="20" t="s">
        <v>128</v>
      </c>
      <c r="H12" s="83"/>
      <c r="I12" s="83"/>
    </row>
    <row r="13" spans="1:9">
      <c r="A13" s="21" t="s">
        <v>129</v>
      </c>
      <c r="B13" s="20">
        <v>10</v>
      </c>
      <c r="C13" s="22">
        <v>200</v>
      </c>
      <c r="D13" s="22"/>
      <c r="E13" s="22"/>
      <c r="F13" s="22"/>
      <c r="G13" s="22">
        <v>-1367307</v>
      </c>
      <c r="H13" s="22"/>
      <c r="I13" s="22">
        <f>SUM(C13:G13)</f>
        <v>-1367107</v>
      </c>
    </row>
    <row r="14" spans="1:9">
      <c r="A14" s="21" t="s">
        <v>130</v>
      </c>
      <c r="B14" s="20">
        <v>11</v>
      </c>
      <c r="C14" s="22"/>
      <c r="D14" s="22"/>
      <c r="E14" s="22"/>
      <c r="F14" s="22"/>
      <c r="G14" s="22"/>
      <c r="H14" s="22"/>
      <c r="I14" s="22"/>
    </row>
    <row r="15" spans="1:9">
      <c r="A15" s="21" t="s">
        <v>131</v>
      </c>
      <c r="B15" s="20">
        <v>100</v>
      </c>
      <c r="C15" s="23">
        <f>SUM(C13:C14)</f>
        <v>200</v>
      </c>
      <c r="D15" s="23">
        <f t="shared" ref="D15:H15" si="0">SUM(D13:D14)</f>
        <v>0</v>
      </c>
      <c r="E15" s="23">
        <f t="shared" si="0"/>
        <v>0</v>
      </c>
      <c r="F15" s="23">
        <f t="shared" si="0"/>
        <v>0</v>
      </c>
      <c r="G15" s="23">
        <f t="shared" si="0"/>
        <v>-1367307</v>
      </c>
      <c r="H15" s="23">
        <f t="shared" si="0"/>
        <v>0</v>
      </c>
      <c r="I15" s="23">
        <f>SUM(I13:I14)</f>
        <v>-1367107</v>
      </c>
    </row>
    <row r="16" spans="1:9" ht="25.5">
      <c r="A16" s="21" t="s">
        <v>132</v>
      </c>
      <c r="B16" s="20">
        <v>200</v>
      </c>
      <c r="C16" s="23">
        <f>SUM(C17:C18)</f>
        <v>0</v>
      </c>
      <c r="D16" s="23">
        <f t="shared" ref="D16:H16" si="1">SUM(D17:D18)</f>
        <v>0</v>
      </c>
      <c r="E16" s="23">
        <f t="shared" si="1"/>
        <v>0</v>
      </c>
      <c r="F16" s="23">
        <f t="shared" si="1"/>
        <v>0</v>
      </c>
      <c r="G16" s="23">
        <f t="shared" si="1"/>
        <v>11356092</v>
      </c>
      <c r="H16" s="23">
        <f t="shared" si="1"/>
        <v>0</v>
      </c>
      <c r="I16" s="23">
        <f>SUM(I17:I18)</f>
        <v>11356092</v>
      </c>
    </row>
    <row r="17" spans="1:9">
      <c r="A17" s="21" t="s">
        <v>133</v>
      </c>
      <c r="B17" s="20">
        <v>210</v>
      </c>
      <c r="C17" s="22"/>
      <c r="D17" s="22"/>
      <c r="E17" s="22"/>
      <c r="F17" s="22"/>
      <c r="G17" s="22">
        <v>11356092</v>
      </c>
      <c r="H17" s="22"/>
      <c r="I17" s="22">
        <f>SUM(C17:G17)</f>
        <v>11356092</v>
      </c>
    </row>
    <row r="18" spans="1:9" ht="25.5">
      <c r="A18" s="21" t="s">
        <v>134</v>
      </c>
      <c r="B18" s="20">
        <v>220</v>
      </c>
      <c r="C18" s="23">
        <f>SUM(C20:C28)</f>
        <v>0</v>
      </c>
      <c r="D18" s="23">
        <f t="shared" ref="D18:H18" si="2">SUM(D20:D28)</f>
        <v>0</v>
      </c>
      <c r="E18" s="23">
        <f t="shared" si="2"/>
        <v>0</v>
      </c>
      <c r="F18" s="23">
        <f t="shared" si="2"/>
        <v>0</v>
      </c>
      <c r="G18" s="23">
        <f t="shared" si="2"/>
        <v>0</v>
      </c>
      <c r="H18" s="23">
        <f t="shared" si="2"/>
        <v>0</v>
      </c>
      <c r="I18" s="22">
        <f>SUM(C18:G18)</f>
        <v>0</v>
      </c>
    </row>
    <row r="19" spans="1:9">
      <c r="A19" s="21" t="s">
        <v>99</v>
      </c>
      <c r="B19" s="24"/>
      <c r="C19" s="22"/>
      <c r="D19" s="22"/>
      <c r="E19" s="22"/>
      <c r="F19" s="22"/>
      <c r="G19" s="22"/>
      <c r="H19" s="22"/>
      <c r="I19" s="22"/>
    </row>
    <row r="20" spans="1:9" ht="25.5">
      <c r="A20" s="21" t="s">
        <v>135</v>
      </c>
      <c r="B20" s="20">
        <v>221</v>
      </c>
      <c r="C20" s="22"/>
      <c r="D20" s="22"/>
      <c r="E20" s="22"/>
      <c r="F20" s="22"/>
      <c r="G20" s="22"/>
      <c r="H20" s="22"/>
      <c r="I20" s="22"/>
    </row>
    <row r="21" spans="1:9" ht="25.5">
      <c r="A21" s="21" t="s">
        <v>136</v>
      </c>
      <c r="B21" s="20">
        <v>222</v>
      </c>
      <c r="C21" s="22"/>
      <c r="D21" s="22"/>
      <c r="E21" s="22"/>
      <c r="F21" s="22"/>
      <c r="G21" s="22"/>
      <c r="H21" s="22"/>
      <c r="I21" s="22"/>
    </row>
    <row r="22" spans="1:9" ht="38.25">
      <c r="A22" s="21" t="s">
        <v>137</v>
      </c>
      <c r="B22" s="20">
        <v>223</v>
      </c>
      <c r="C22" s="22"/>
      <c r="D22" s="22"/>
      <c r="E22" s="22"/>
      <c r="F22" s="22"/>
      <c r="G22" s="22"/>
      <c r="H22" s="22"/>
      <c r="I22" s="22"/>
    </row>
    <row r="23" spans="1:9" ht="51">
      <c r="A23" s="21" t="s">
        <v>102</v>
      </c>
      <c r="B23" s="20">
        <v>224</v>
      </c>
      <c r="C23" s="22"/>
      <c r="D23" s="22"/>
      <c r="E23" s="22"/>
      <c r="F23" s="22"/>
      <c r="G23" s="22"/>
      <c r="H23" s="22"/>
      <c r="I23" s="22"/>
    </row>
    <row r="24" spans="1:9" ht="25.5">
      <c r="A24" s="21" t="s">
        <v>103</v>
      </c>
      <c r="B24" s="20">
        <v>225</v>
      </c>
      <c r="C24" s="22"/>
      <c r="D24" s="22"/>
      <c r="E24" s="22"/>
      <c r="F24" s="22"/>
      <c r="G24" s="22"/>
      <c r="H24" s="22"/>
      <c r="I24" s="22"/>
    </row>
    <row r="25" spans="1:9" ht="25.5">
      <c r="A25" s="21" t="s">
        <v>104</v>
      </c>
      <c r="B25" s="20">
        <v>226</v>
      </c>
      <c r="C25" s="22"/>
      <c r="D25" s="22"/>
      <c r="E25" s="22"/>
      <c r="F25" s="22"/>
      <c r="G25" s="22"/>
      <c r="H25" s="22"/>
      <c r="I25" s="22"/>
    </row>
    <row r="26" spans="1:9" ht="25.5">
      <c r="A26" s="21" t="s">
        <v>138</v>
      </c>
      <c r="B26" s="20">
        <v>227</v>
      </c>
      <c r="C26" s="22"/>
      <c r="D26" s="22"/>
      <c r="E26" s="22"/>
      <c r="F26" s="22"/>
      <c r="G26" s="22"/>
      <c r="H26" s="22"/>
      <c r="I26" s="22"/>
    </row>
    <row r="27" spans="1:9" ht="25.5">
      <c r="A27" s="21" t="s">
        <v>106</v>
      </c>
      <c r="B27" s="20">
        <v>228</v>
      </c>
      <c r="C27" s="22"/>
      <c r="D27" s="22"/>
      <c r="E27" s="22"/>
      <c r="F27" s="22"/>
      <c r="G27" s="22"/>
      <c r="H27" s="22"/>
      <c r="I27" s="22"/>
    </row>
    <row r="28" spans="1:9" ht="25.5">
      <c r="A28" s="21" t="s">
        <v>107</v>
      </c>
      <c r="B28" s="20">
        <v>229</v>
      </c>
      <c r="C28" s="22"/>
      <c r="D28" s="22"/>
      <c r="E28" s="22"/>
      <c r="F28" s="22"/>
      <c r="G28" s="22"/>
      <c r="H28" s="22"/>
      <c r="I28" s="22"/>
    </row>
    <row r="29" spans="1:9" ht="25.5">
      <c r="A29" s="21" t="s">
        <v>139</v>
      </c>
      <c r="B29" s="20">
        <v>300</v>
      </c>
      <c r="C29" s="23">
        <f>SUM(C31:C43)</f>
        <v>399800</v>
      </c>
      <c r="D29" s="23">
        <f t="shared" ref="D29:I29" si="3">SUM(D31:D43)</f>
        <v>0</v>
      </c>
      <c r="E29" s="23">
        <f t="shared" si="3"/>
        <v>0</v>
      </c>
      <c r="F29" s="23">
        <f t="shared" si="3"/>
        <v>0</v>
      </c>
      <c r="G29" s="23">
        <f t="shared" si="3"/>
        <v>1000000</v>
      </c>
      <c r="H29" s="23">
        <f t="shared" si="3"/>
        <v>0</v>
      </c>
      <c r="I29" s="23">
        <f t="shared" si="3"/>
        <v>1399800</v>
      </c>
    </row>
    <row r="30" spans="1:9">
      <c r="A30" s="21" t="s">
        <v>99</v>
      </c>
      <c r="B30" s="24"/>
      <c r="C30" s="22"/>
      <c r="D30" s="22"/>
      <c r="E30" s="22"/>
      <c r="F30" s="22"/>
      <c r="G30" s="22"/>
      <c r="H30" s="22"/>
      <c r="I30" s="22"/>
    </row>
    <row r="31" spans="1:9">
      <c r="A31" s="21" t="s">
        <v>140</v>
      </c>
      <c r="B31" s="20">
        <v>310</v>
      </c>
      <c r="C31" s="22"/>
      <c r="D31" s="22"/>
      <c r="E31" s="22"/>
      <c r="F31" s="22"/>
      <c r="G31" s="22"/>
      <c r="H31" s="22"/>
      <c r="I31" s="22"/>
    </row>
    <row r="32" spans="1:9">
      <c r="A32" s="21" t="s">
        <v>99</v>
      </c>
      <c r="B32" s="24"/>
      <c r="C32" s="22"/>
      <c r="D32" s="22"/>
      <c r="E32" s="22"/>
      <c r="F32" s="22"/>
      <c r="G32" s="22"/>
      <c r="H32" s="22"/>
      <c r="I32" s="22"/>
    </row>
    <row r="33" spans="1:9">
      <c r="A33" s="21" t="s">
        <v>141</v>
      </c>
      <c r="B33" s="24"/>
      <c r="C33" s="22"/>
      <c r="D33" s="22"/>
      <c r="E33" s="22"/>
      <c r="F33" s="22"/>
      <c r="G33" s="22"/>
      <c r="H33" s="22"/>
      <c r="I33" s="22"/>
    </row>
    <row r="34" spans="1:9" ht="25.5">
      <c r="A34" s="21" t="s">
        <v>142</v>
      </c>
      <c r="B34" s="24"/>
      <c r="C34" s="22"/>
      <c r="D34" s="22"/>
      <c r="E34" s="22"/>
      <c r="F34" s="22"/>
      <c r="G34" s="22"/>
      <c r="H34" s="22"/>
      <c r="I34" s="22"/>
    </row>
    <row r="35" spans="1:9" ht="25.5">
      <c r="A35" s="21" t="s">
        <v>143</v>
      </c>
      <c r="B35" s="24"/>
      <c r="C35" s="22"/>
      <c r="D35" s="22"/>
      <c r="E35" s="22"/>
      <c r="F35" s="22"/>
      <c r="G35" s="22"/>
      <c r="H35" s="22"/>
      <c r="I35" s="22"/>
    </row>
    <row r="36" spans="1:9">
      <c r="A36" s="21" t="s">
        <v>144</v>
      </c>
      <c r="B36" s="20">
        <v>311</v>
      </c>
      <c r="C36" s="22">
        <v>1399800</v>
      </c>
      <c r="D36" s="22"/>
      <c r="E36" s="22"/>
      <c r="F36" s="22"/>
      <c r="G36" s="22"/>
      <c r="H36" s="22"/>
      <c r="I36" s="22">
        <f>SUM(C36:G36)</f>
        <v>1399800</v>
      </c>
    </row>
    <row r="37" spans="1:9" ht="25.5">
      <c r="A37" s="21" t="s">
        <v>145</v>
      </c>
      <c r="B37" s="20">
        <v>312</v>
      </c>
      <c r="C37" s="22"/>
      <c r="D37" s="22"/>
      <c r="E37" s="22"/>
      <c r="F37" s="22"/>
      <c r="G37" s="22"/>
      <c r="H37" s="22"/>
      <c r="I37" s="22"/>
    </row>
    <row r="38" spans="1:9" ht="25.5">
      <c r="A38" s="21" t="s">
        <v>146</v>
      </c>
      <c r="B38" s="20">
        <v>313</v>
      </c>
      <c r="C38" s="22"/>
      <c r="D38" s="22"/>
      <c r="E38" s="22"/>
      <c r="F38" s="22"/>
      <c r="G38" s="22"/>
      <c r="H38" s="22"/>
      <c r="I38" s="22"/>
    </row>
    <row r="39" spans="1:9" ht="25.5">
      <c r="A39" s="21" t="s">
        <v>147</v>
      </c>
      <c r="B39" s="20">
        <v>314</v>
      </c>
      <c r="C39" s="22"/>
      <c r="D39" s="22"/>
      <c r="E39" s="22"/>
      <c r="F39" s="22"/>
      <c r="G39" s="22"/>
      <c r="H39" s="22"/>
      <c r="I39" s="22"/>
    </row>
    <row r="40" spans="1:9">
      <c r="A40" s="21" t="s">
        <v>148</v>
      </c>
      <c r="B40" s="20">
        <v>315</v>
      </c>
      <c r="C40" s="22"/>
      <c r="D40" s="22"/>
      <c r="E40" s="22"/>
      <c r="F40" s="22"/>
      <c r="G40" s="22"/>
      <c r="H40" s="22"/>
      <c r="I40" s="22"/>
    </row>
    <row r="41" spans="1:9">
      <c r="A41" s="21" t="s">
        <v>149</v>
      </c>
      <c r="B41" s="20">
        <v>316</v>
      </c>
      <c r="C41" s="22"/>
      <c r="D41" s="22"/>
      <c r="E41" s="22"/>
      <c r="F41" s="22"/>
      <c r="G41" s="22"/>
      <c r="H41" s="22"/>
      <c r="I41" s="22"/>
    </row>
    <row r="42" spans="1:9">
      <c r="A42" s="21" t="s">
        <v>150</v>
      </c>
      <c r="B42" s="20">
        <v>317</v>
      </c>
      <c r="C42" s="22">
        <v>-1000000</v>
      </c>
      <c r="D42" s="22"/>
      <c r="E42" s="22"/>
      <c r="F42" s="22"/>
      <c r="G42" s="22">
        <v>1000000</v>
      </c>
      <c r="H42" s="22"/>
      <c r="I42" s="22">
        <f>SUM(C42:G42)</f>
        <v>0</v>
      </c>
    </row>
    <row r="43" spans="1:9" ht="25.5">
      <c r="A43" s="21" t="s">
        <v>151</v>
      </c>
      <c r="B43" s="20">
        <v>318</v>
      </c>
      <c r="C43" s="22"/>
      <c r="D43" s="22"/>
      <c r="E43" s="22"/>
      <c r="F43" s="22"/>
      <c r="G43" s="22"/>
      <c r="H43" s="22"/>
      <c r="I43" s="22"/>
    </row>
    <row r="44" spans="1:9">
      <c r="A44" s="21" t="s">
        <v>152</v>
      </c>
      <c r="B44" s="83">
        <v>400</v>
      </c>
      <c r="C44" s="79">
        <f>C15+C16+C29</f>
        <v>400000</v>
      </c>
      <c r="D44" s="79">
        <f t="shared" ref="D44:G44" si="4">D15+D16+D29</f>
        <v>0</v>
      </c>
      <c r="E44" s="79">
        <f t="shared" si="4"/>
        <v>0</v>
      </c>
      <c r="F44" s="79">
        <f t="shared" si="4"/>
        <v>0</v>
      </c>
      <c r="G44" s="79">
        <f t="shared" si="4"/>
        <v>10988785</v>
      </c>
      <c r="H44" s="79">
        <f>H15+H16+H29</f>
        <v>0</v>
      </c>
      <c r="I44" s="79">
        <f>SUM(C44:G45)</f>
        <v>11388785</v>
      </c>
    </row>
    <row r="45" spans="1:9">
      <c r="A45" s="21" t="s">
        <v>153</v>
      </c>
      <c r="B45" s="83"/>
      <c r="C45" s="79"/>
      <c r="D45" s="79"/>
      <c r="E45" s="79"/>
      <c r="F45" s="79"/>
      <c r="G45" s="79"/>
      <c r="H45" s="79"/>
      <c r="I45" s="79"/>
    </row>
    <row r="46" spans="1:9">
      <c r="A46" s="21" t="s">
        <v>130</v>
      </c>
      <c r="B46" s="20">
        <v>401</v>
      </c>
      <c r="C46" s="22"/>
      <c r="D46" s="22"/>
      <c r="E46" s="22"/>
      <c r="F46" s="22"/>
      <c r="G46" s="22"/>
      <c r="H46" s="22"/>
      <c r="I46" s="22"/>
    </row>
    <row r="47" spans="1:9">
      <c r="A47" s="21" t="s">
        <v>154</v>
      </c>
      <c r="B47" s="20">
        <v>500</v>
      </c>
      <c r="C47" s="23">
        <f>SUM(C44:C46)</f>
        <v>400000</v>
      </c>
      <c r="D47" s="23">
        <f t="shared" ref="D47:I47" si="5">SUM(D44:D46)</f>
        <v>0</v>
      </c>
      <c r="E47" s="23">
        <f t="shared" si="5"/>
        <v>0</v>
      </c>
      <c r="F47" s="23">
        <f t="shared" si="5"/>
        <v>0</v>
      </c>
      <c r="G47" s="23">
        <f t="shared" si="5"/>
        <v>10988785</v>
      </c>
      <c r="H47" s="23">
        <f t="shared" si="5"/>
        <v>0</v>
      </c>
      <c r="I47" s="23">
        <f t="shared" si="5"/>
        <v>11388785</v>
      </c>
    </row>
    <row r="48" spans="1:9" ht="25.5">
      <c r="A48" s="21" t="s">
        <v>155</v>
      </c>
      <c r="B48" s="20">
        <v>600</v>
      </c>
      <c r="C48" s="23">
        <f>SUM(C49:C50)</f>
        <v>0</v>
      </c>
      <c r="D48" s="23">
        <f t="shared" ref="D48:I48" si="6">SUM(D49:D50)</f>
        <v>0</v>
      </c>
      <c r="E48" s="23">
        <f t="shared" si="6"/>
        <v>0</v>
      </c>
      <c r="F48" s="23">
        <f t="shared" si="6"/>
        <v>0</v>
      </c>
      <c r="G48" s="23">
        <f t="shared" si="6"/>
        <v>28448130</v>
      </c>
      <c r="H48" s="23">
        <f t="shared" si="6"/>
        <v>0</v>
      </c>
      <c r="I48" s="23">
        <f t="shared" si="6"/>
        <v>28448130</v>
      </c>
    </row>
    <row r="49" spans="1:9">
      <c r="A49" s="21" t="s">
        <v>133</v>
      </c>
      <c r="B49" s="20">
        <v>610</v>
      </c>
      <c r="C49" s="22"/>
      <c r="D49" s="22"/>
      <c r="E49" s="22"/>
      <c r="F49" s="22"/>
      <c r="G49" s="22">
        <v>28448130</v>
      </c>
      <c r="H49" s="22"/>
      <c r="I49" s="22">
        <f>SUM(C49:G49)</f>
        <v>28448130</v>
      </c>
    </row>
    <row r="50" spans="1:9" ht="25.5">
      <c r="A50" s="21" t="s">
        <v>156</v>
      </c>
      <c r="B50" s="20">
        <v>620</v>
      </c>
      <c r="C50" s="23">
        <f>SUM(C52:C60)</f>
        <v>0</v>
      </c>
      <c r="D50" s="23">
        <f t="shared" ref="D50:I50" si="7">SUM(D52:D60)</f>
        <v>0</v>
      </c>
      <c r="E50" s="23">
        <f t="shared" si="7"/>
        <v>0</v>
      </c>
      <c r="F50" s="23">
        <f t="shared" si="7"/>
        <v>0</v>
      </c>
      <c r="G50" s="23">
        <f t="shared" si="7"/>
        <v>0</v>
      </c>
      <c r="H50" s="23">
        <f t="shared" si="7"/>
        <v>0</v>
      </c>
      <c r="I50" s="23">
        <f t="shared" si="7"/>
        <v>0</v>
      </c>
    </row>
    <row r="51" spans="1:9">
      <c r="A51" s="21" t="s">
        <v>99</v>
      </c>
      <c r="B51" s="24"/>
      <c r="C51" s="22"/>
      <c r="D51" s="22"/>
      <c r="E51" s="22"/>
      <c r="F51" s="22"/>
      <c r="G51" s="22"/>
      <c r="H51" s="22"/>
      <c r="I51" s="22"/>
    </row>
    <row r="52" spans="1:9" ht="25.5">
      <c r="A52" s="21" t="s">
        <v>135</v>
      </c>
      <c r="B52" s="20">
        <v>621</v>
      </c>
      <c r="C52" s="22"/>
      <c r="D52" s="22"/>
      <c r="E52" s="22"/>
      <c r="F52" s="22"/>
      <c r="G52" s="22"/>
      <c r="H52" s="22"/>
      <c r="I52" s="22"/>
    </row>
    <row r="53" spans="1:9" ht="25.5">
      <c r="A53" s="21" t="s">
        <v>136</v>
      </c>
      <c r="B53" s="20">
        <v>622</v>
      </c>
      <c r="C53" s="22"/>
      <c r="D53" s="22"/>
      <c r="E53" s="22"/>
      <c r="F53" s="22"/>
      <c r="G53" s="22"/>
      <c r="H53" s="22"/>
      <c r="I53" s="22"/>
    </row>
    <row r="54" spans="1:9" ht="38.25">
      <c r="A54" s="21" t="s">
        <v>137</v>
      </c>
      <c r="B54" s="20">
        <v>623</v>
      </c>
      <c r="C54" s="22"/>
      <c r="D54" s="22"/>
      <c r="E54" s="22"/>
      <c r="F54" s="22"/>
      <c r="G54" s="22"/>
      <c r="H54" s="22"/>
      <c r="I54" s="22"/>
    </row>
    <row r="55" spans="1:9" ht="51">
      <c r="A55" s="21" t="s">
        <v>102</v>
      </c>
      <c r="B55" s="20">
        <v>624</v>
      </c>
      <c r="C55" s="22"/>
      <c r="D55" s="22"/>
      <c r="E55" s="22"/>
      <c r="F55" s="22"/>
      <c r="G55" s="22"/>
      <c r="H55" s="22"/>
      <c r="I55" s="22"/>
    </row>
    <row r="56" spans="1:9" ht="25.5">
      <c r="A56" s="21" t="s">
        <v>103</v>
      </c>
      <c r="B56" s="20">
        <v>625</v>
      </c>
      <c r="C56" s="22"/>
      <c r="D56" s="22"/>
      <c r="E56" s="22"/>
      <c r="F56" s="22"/>
      <c r="G56" s="22"/>
      <c r="H56" s="22"/>
      <c r="I56" s="22"/>
    </row>
    <row r="57" spans="1:9" ht="25.5">
      <c r="A57" s="21" t="s">
        <v>157</v>
      </c>
      <c r="B57" s="20">
        <v>626</v>
      </c>
      <c r="C57" s="22"/>
      <c r="D57" s="22"/>
      <c r="E57" s="22"/>
      <c r="F57" s="22"/>
      <c r="G57" s="22"/>
      <c r="H57" s="22"/>
      <c r="I57" s="22"/>
    </row>
    <row r="58" spans="1:9" ht="25.5">
      <c r="A58" s="21" t="s">
        <v>138</v>
      </c>
      <c r="B58" s="20">
        <v>627</v>
      </c>
      <c r="C58" s="22"/>
      <c r="D58" s="22"/>
      <c r="E58" s="22"/>
      <c r="F58" s="22"/>
      <c r="G58" s="22"/>
      <c r="H58" s="22"/>
      <c r="I58" s="22"/>
    </row>
    <row r="59" spans="1:9" ht="25.5">
      <c r="A59" s="21" t="s">
        <v>158</v>
      </c>
      <c r="B59" s="20">
        <v>628</v>
      </c>
      <c r="C59" s="22"/>
      <c r="D59" s="22"/>
      <c r="E59" s="22"/>
      <c r="F59" s="22"/>
      <c r="G59" s="22"/>
      <c r="H59" s="22"/>
      <c r="I59" s="22"/>
    </row>
    <row r="60" spans="1:9" ht="25.5">
      <c r="A60" s="21" t="s">
        <v>107</v>
      </c>
      <c r="B60" s="20">
        <v>629</v>
      </c>
      <c r="C60" s="22"/>
      <c r="D60" s="22"/>
      <c r="E60" s="22"/>
      <c r="F60" s="22"/>
      <c r="G60" s="22"/>
      <c r="H60" s="22"/>
      <c r="I60" s="22"/>
    </row>
    <row r="61" spans="1:9" ht="25.5">
      <c r="A61" s="21" t="s">
        <v>159</v>
      </c>
      <c r="B61" s="20">
        <v>700</v>
      </c>
      <c r="C61" s="23">
        <f>SUM(C68:C75)+C63</f>
        <v>0</v>
      </c>
      <c r="D61" s="23">
        <f t="shared" ref="D61:I61" si="8">SUM(D68:D75)+D63</f>
        <v>0</v>
      </c>
      <c r="E61" s="23">
        <f t="shared" si="8"/>
        <v>0</v>
      </c>
      <c r="F61" s="23">
        <f t="shared" si="8"/>
        <v>0</v>
      </c>
      <c r="G61" s="23">
        <f t="shared" si="8"/>
        <v>0</v>
      </c>
      <c r="H61" s="23">
        <f t="shared" si="8"/>
        <v>0</v>
      </c>
      <c r="I61" s="23">
        <f t="shared" si="8"/>
        <v>0</v>
      </c>
    </row>
    <row r="62" spans="1:9">
      <c r="A62" s="21" t="s">
        <v>99</v>
      </c>
      <c r="B62" s="24"/>
      <c r="C62" s="22"/>
      <c r="D62" s="22"/>
      <c r="E62" s="22"/>
      <c r="F62" s="22"/>
      <c r="G62" s="22"/>
      <c r="H62" s="22"/>
      <c r="I62" s="22"/>
    </row>
    <row r="63" spans="1:9">
      <c r="A63" s="21" t="s">
        <v>160</v>
      </c>
      <c r="B63" s="20">
        <v>71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</row>
    <row r="64" spans="1:9">
      <c r="A64" s="21" t="s">
        <v>99</v>
      </c>
      <c r="B64" s="24"/>
      <c r="C64" s="22"/>
      <c r="D64" s="22"/>
      <c r="E64" s="22"/>
      <c r="F64" s="22"/>
      <c r="G64" s="22"/>
      <c r="H64" s="22"/>
      <c r="I64" s="22"/>
    </row>
    <row r="65" spans="1:10">
      <c r="A65" s="21" t="s">
        <v>141</v>
      </c>
      <c r="B65" s="24"/>
      <c r="C65" s="22"/>
      <c r="D65" s="22"/>
      <c r="E65" s="22"/>
      <c r="F65" s="22"/>
      <c r="G65" s="22"/>
      <c r="H65" s="22"/>
      <c r="I65" s="22"/>
    </row>
    <row r="66" spans="1:10" ht="25.5">
      <c r="A66" s="21" t="s">
        <v>142</v>
      </c>
      <c r="B66" s="24"/>
      <c r="C66" s="22"/>
      <c r="D66" s="22"/>
      <c r="E66" s="22"/>
      <c r="F66" s="22"/>
      <c r="G66" s="22"/>
      <c r="H66" s="22"/>
      <c r="I66" s="22"/>
    </row>
    <row r="67" spans="1:10" ht="25.5">
      <c r="A67" s="21" t="s">
        <v>143</v>
      </c>
      <c r="B67" s="24"/>
      <c r="C67" s="22"/>
      <c r="D67" s="22"/>
      <c r="E67" s="22"/>
      <c r="F67" s="22"/>
      <c r="G67" s="22"/>
      <c r="H67" s="22"/>
      <c r="I67" s="22"/>
    </row>
    <row r="68" spans="1:10">
      <c r="A68" s="21" t="s">
        <v>144</v>
      </c>
      <c r="B68" s="20">
        <v>711</v>
      </c>
      <c r="C68" s="22"/>
      <c r="D68" s="22"/>
      <c r="E68" s="22"/>
      <c r="F68" s="22"/>
      <c r="G68" s="22"/>
      <c r="H68" s="22"/>
      <c r="I68" s="22"/>
    </row>
    <row r="69" spans="1:10" ht="25.5">
      <c r="A69" s="21" t="s">
        <v>145</v>
      </c>
      <c r="B69" s="20">
        <v>712</v>
      </c>
      <c r="C69" s="22"/>
      <c r="D69" s="22"/>
      <c r="E69" s="22"/>
      <c r="F69" s="22"/>
      <c r="G69" s="22"/>
      <c r="H69" s="22"/>
      <c r="I69" s="22"/>
    </row>
    <row r="70" spans="1:10" ht="25.5">
      <c r="A70" s="21" t="s">
        <v>146</v>
      </c>
      <c r="B70" s="20">
        <v>713</v>
      </c>
      <c r="C70" s="22"/>
      <c r="D70" s="22"/>
      <c r="E70" s="22"/>
      <c r="F70" s="22"/>
      <c r="G70" s="22"/>
      <c r="H70" s="22"/>
      <c r="I70" s="22"/>
    </row>
    <row r="71" spans="1:10" ht="25.5">
      <c r="A71" s="21" t="s">
        <v>147</v>
      </c>
      <c r="B71" s="20">
        <v>714</v>
      </c>
      <c r="C71" s="22"/>
      <c r="D71" s="22"/>
      <c r="E71" s="22"/>
      <c r="F71" s="22"/>
      <c r="G71" s="22"/>
      <c r="H71" s="22"/>
      <c r="I71" s="22"/>
    </row>
    <row r="72" spans="1:10">
      <c r="A72" s="21" t="s">
        <v>148</v>
      </c>
      <c r="B72" s="20">
        <v>715</v>
      </c>
      <c r="C72" s="22"/>
      <c r="D72" s="22"/>
      <c r="E72" s="22"/>
      <c r="F72" s="22"/>
      <c r="G72" s="22"/>
      <c r="H72" s="22"/>
      <c r="I72" s="22"/>
    </row>
    <row r="73" spans="1:10">
      <c r="A73" s="21" t="s">
        <v>149</v>
      </c>
      <c r="B73" s="20">
        <v>716</v>
      </c>
      <c r="C73" s="22"/>
      <c r="D73" s="22"/>
      <c r="E73" s="22"/>
      <c r="F73" s="22"/>
      <c r="G73" s="22"/>
      <c r="H73" s="22"/>
      <c r="I73" s="22"/>
    </row>
    <row r="74" spans="1:10">
      <c r="A74" s="21" t="s">
        <v>150</v>
      </c>
      <c r="B74" s="20">
        <v>717</v>
      </c>
      <c r="C74" s="22"/>
      <c r="D74" s="22"/>
      <c r="E74" s="22"/>
      <c r="F74" s="22"/>
      <c r="G74" s="22"/>
      <c r="H74" s="22"/>
      <c r="I74" s="22"/>
    </row>
    <row r="75" spans="1:10" ht="25.5">
      <c r="A75" s="21" t="s">
        <v>151</v>
      </c>
      <c r="B75" s="20">
        <v>718</v>
      </c>
      <c r="C75" s="22"/>
      <c r="D75" s="22"/>
      <c r="E75" s="22"/>
      <c r="F75" s="22"/>
      <c r="G75" s="22"/>
      <c r="H75" s="22"/>
      <c r="I75" s="22"/>
    </row>
    <row r="76" spans="1:10">
      <c r="A76" s="21" t="s">
        <v>161</v>
      </c>
      <c r="B76" s="83">
        <v>800</v>
      </c>
      <c r="C76" s="79">
        <f>C47+C48+C61</f>
        <v>400000</v>
      </c>
      <c r="D76" s="79">
        <f t="shared" ref="D76:I76" si="9">D47+D48+D61</f>
        <v>0</v>
      </c>
      <c r="E76" s="79">
        <f t="shared" si="9"/>
        <v>0</v>
      </c>
      <c r="F76" s="79">
        <f t="shared" si="9"/>
        <v>0</v>
      </c>
      <c r="G76" s="79">
        <f t="shared" si="9"/>
        <v>39436915</v>
      </c>
      <c r="H76" s="79">
        <f t="shared" si="9"/>
        <v>0</v>
      </c>
      <c r="I76" s="79">
        <f t="shared" si="9"/>
        <v>39836915</v>
      </c>
    </row>
    <row r="77" spans="1:10">
      <c r="A77" s="21" t="s">
        <v>162</v>
      </c>
      <c r="B77" s="83"/>
      <c r="C77" s="79"/>
      <c r="D77" s="79"/>
      <c r="E77" s="79"/>
      <c r="F77" s="79"/>
      <c r="G77" s="79"/>
      <c r="H77" s="79"/>
      <c r="I77" s="79"/>
    </row>
    <row r="80" spans="1:10" s="1" customFormat="1" ht="15.75">
      <c r="A80" s="6"/>
      <c r="E80" s="3"/>
      <c r="G80" s="8"/>
      <c r="H80" s="9"/>
      <c r="I80" s="9"/>
      <c r="J80" s="9"/>
    </row>
    <row r="81" spans="1:10" s="1" customFormat="1" ht="20.25" customHeight="1">
      <c r="A81" s="80" t="s">
        <v>163</v>
      </c>
      <c r="B81" s="80"/>
      <c r="C81" s="80"/>
      <c r="D81" s="80"/>
      <c r="E81" s="80"/>
      <c r="F81" s="80"/>
      <c r="G81" s="80"/>
      <c r="H81" s="80"/>
      <c r="I81" s="80"/>
      <c r="J81" s="9"/>
    </row>
    <row r="82" spans="1:10" s="1" customFormat="1">
      <c r="A82" s="81" t="s">
        <v>164</v>
      </c>
      <c r="B82" s="81"/>
      <c r="C82" s="81"/>
      <c r="D82" s="81"/>
      <c r="E82" s="81"/>
      <c r="F82" s="81"/>
      <c r="G82" s="81"/>
      <c r="H82" s="81"/>
      <c r="I82" s="81"/>
      <c r="J82" s="9"/>
    </row>
    <row r="83" spans="1:10" s="1" customFormat="1" ht="15.75">
      <c r="A83" s="15"/>
      <c r="B83" s="15"/>
      <c r="C83" s="15"/>
      <c r="D83" s="15"/>
      <c r="E83" s="15"/>
      <c r="F83" s="15"/>
      <c r="G83" s="15"/>
      <c r="H83" s="15"/>
      <c r="I83" s="15"/>
      <c r="J83" s="9"/>
    </row>
    <row r="84" spans="1:10" s="1" customFormat="1" ht="15.75">
      <c r="A84" s="15"/>
      <c r="B84" s="15"/>
      <c r="C84" s="15"/>
      <c r="D84" s="15"/>
      <c r="E84" s="15"/>
      <c r="F84" s="15"/>
      <c r="G84" s="15"/>
      <c r="H84" s="15"/>
      <c r="I84" s="15"/>
      <c r="J84" s="9"/>
    </row>
    <row r="85" spans="1:10" s="1" customFormat="1" ht="20.25">
      <c r="A85" s="13"/>
      <c r="B85" s="13"/>
      <c r="C85" s="13"/>
      <c r="D85" s="13"/>
      <c r="E85" s="13"/>
      <c r="F85" s="13"/>
      <c r="G85" s="13"/>
      <c r="H85" s="13"/>
      <c r="I85" s="13"/>
      <c r="J85" s="9"/>
    </row>
    <row r="86" spans="1:10" s="1" customFormat="1" ht="20.25" customHeight="1">
      <c r="A86" s="80" t="s">
        <v>165</v>
      </c>
      <c r="B86" s="80"/>
      <c r="C86" s="80"/>
      <c r="D86" s="80"/>
      <c r="E86" s="80"/>
      <c r="F86" s="80"/>
      <c r="G86" s="80"/>
      <c r="H86" s="80"/>
      <c r="I86" s="80"/>
      <c r="J86" s="9"/>
    </row>
    <row r="87" spans="1:10" s="1" customFormat="1" ht="18" customHeight="1">
      <c r="A87" s="82" t="s">
        <v>164</v>
      </c>
      <c r="B87" s="82"/>
      <c r="C87" s="82"/>
      <c r="D87" s="82"/>
      <c r="E87" s="82"/>
      <c r="F87" s="82"/>
      <c r="G87" s="82"/>
      <c r="H87" s="82"/>
      <c r="I87" s="82"/>
      <c r="J87" s="9"/>
    </row>
    <row r="88" spans="1:10" s="1" customFormat="1" ht="15.75">
      <c r="A88" s="15"/>
      <c r="B88" s="15"/>
      <c r="C88" s="15"/>
      <c r="D88" s="15"/>
      <c r="E88" s="15"/>
      <c r="F88" s="15"/>
      <c r="G88" s="15"/>
      <c r="H88" s="15"/>
      <c r="I88" s="15"/>
      <c r="J88" s="9"/>
    </row>
    <row r="89" spans="1:10" s="1" customFormat="1" ht="20.25">
      <c r="A89" s="16" t="s">
        <v>70</v>
      </c>
      <c r="B89" s="16"/>
      <c r="C89" s="16"/>
      <c r="D89" s="16"/>
      <c r="E89" s="16"/>
      <c r="F89" s="16"/>
      <c r="G89" s="16"/>
      <c r="H89" s="16"/>
      <c r="I89" s="16"/>
      <c r="J89" s="9"/>
    </row>
  </sheetData>
  <mergeCells count="32">
    <mergeCell ref="A6:E6"/>
    <mergeCell ref="G6:I6"/>
    <mergeCell ref="G1:I1"/>
    <mergeCell ref="G2:I2"/>
    <mergeCell ref="G3:I3"/>
    <mergeCell ref="G4:I4"/>
    <mergeCell ref="G5:I5"/>
    <mergeCell ref="A11:A12"/>
    <mergeCell ref="B11:B12"/>
    <mergeCell ref="C11:G11"/>
    <mergeCell ref="H11:H12"/>
    <mergeCell ref="I11:I12"/>
    <mergeCell ref="G44:G45"/>
    <mergeCell ref="H44:H45"/>
    <mergeCell ref="I44:I45"/>
    <mergeCell ref="B76:B77"/>
    <mergeCell ref="C76:C77"/>
    <mergeCell ref="D76:D77"/>
    <mergeCell ref="E76:E77"/>
    <mergeCell ref="F76:F77"/>
    <mergeCell ref="G76:G77"/>
    <mergeCell ref="H76:H77"/>
    <mergeCell ref="B44:B45"/>
    <mergeCell ref="C44:C45"/>
    <mergeCell ref="D44:D45"/>
    <mergeCell ref="E44:E45"/>
    <mergeCell ref="F44:F45"/>
    <mergeCell ref="I76:I77"/>
    <mergeCell ref="A81:I81"/>
    <mergeCell ref="A82:I82"/>
    <mergeCell ref="A86:I86"/>
    <mergeCell ref="A87:I87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D106"/>
  <sheetViews>
    <sheetView topLeftCell="A4" zoomScale="70" zoomScaleNormal="70" workbookViewId="0">
      <selection activeCell="A12" sqref="A12:D12"/>
    </sheetView>
  </sheetViews>
  <sheetFormatPr defaultRowHeight="15"/>
  <cols>
    <col min="1" max="1" width="106.28515625" style="61" customWidth="1"/>
    <col min="2" max="2" width="13" style="62" bestFit="1" customWidth="1"/>
    <col min="3" max="3" width="23.42578125" style="61" bestFit="1" customWidth="1"/>
    <col min="4" max="4" width="26.28515625" style="61" bestFit="1" customWidth="1"/>
    <col min="5" max="16384" width="9.140625" style="61"/>
  </cols>
  <sheetData>
    <row r="1" spans="1:4" ht="15.75">
      <c r="C1" s="89" t="s">
        <v>166</v>
      </c>
      <c r="D1" s="89"/>
    </row>
    <row r="2" spans="1:4">
      <c r="C2" s="90" t="s">
        <v>1</v>
      </c>
      <c r="D2" s="90"/>
    </row>
    <row r="3" spans="1:4" ht="15.75">
      <c r="C3" s="89" t="s">
        <v>2</v>
      </c>
      <c r="D3" s="89"/>
    </row>
    <row r="4" spans="1:4" ht="15.75">
      <c r="C4" s="89" t="s">
        <v>3</v>
      </c>
      <c r="D4" s="89"/>
    </row>
    <row r="5" spans="1:4" ht="15.75">
      <c r="C5" s="63"/>
      <c r="D5" s="64"/>
    </row>
    <row r="6" spans="1:4" ht="15.75">
      <c r="C6" s="89" t="s">
        <v>72</v>
      </c>
      <c r="D6" s="89"/>
    </row>
    <row r="7" spans="1:4" ht="15.75">
      <c r="A7" s="64"/>
    </row>
    <row r="8" spans="1:4" ht="47.25">
      <c r="A8" s="65" t="s">
        <v>167</v>
      </c>
    </row>
    <row r="9" spans="1:4" ht="15.75">
      <c r="A9" s="66"/>
    </row>
    <row r="10" spans="1:4" ht="15.75">
      <c r="A10" s="91" t="s">
        <v>168</v>
      </c>
      <c r="B10" s="91"/>
      <c r="C10" s="91"/>
      <c r="D10" s="91"/>
    </row>
    <row r="11" spans="1:4" ht="15.75">
      <c r="A11" s="66"/>
    </row>
    <row r="12" spans="1:4" ht="15.75">
      <c r="A12" s="87" t="s">
        <v>74</v>
      </c>
      <c r="B12" s="87"/>
      <c r="C12" s="87"/>
      <c r="D12" s="87"/>
    </row>
    <row r="13" spans="1:4" ht="15.75">
      <c r="A13" s="64"/>
      <c r="D13" s="64" t="s">
        <v>123</v>
      </c>
    </row>
    <row r="14" spans="1:4">
      <c r="A14" s="67" t="s">
        <v>75</v>
      </c>
      <c r="B14" s="68" t="s">
        <v>9</v>
      </c>
      <c r="C14" s="67" t="s">
        <v>169</v>
      </c>
      <c r="D14" s="67" t="s">
        <v>170</v>
      </c>
    </row>
    <row r="15" spans="1:4">
      <c r="A15" s="88" t="s">
        <v>171</v>
      </c>
      <c r="B15" s="88"/>
      <c r="C15" s="88"/>
      <c r="D15" s="88"/>
    </row>
    <row r="16" spans="1:4">
      <c r="A16" s="67" t="s">
        <v>172</v>
      </c>
      <c r="B16" s="68">
        <v>10</v>
      </c>
      <c r="C16" s="69">
        <v>28448130</v>
      </c>
      <c r="D16" s="69">
        <v>259056</v>
      </c>
    </row>
    <row r="17" spans="1:4">
      <c r="A17" s="67" t="s">
        <v>173</v>
      </c>
      <c r="B17" s="68">
        <v>11</v>
      </c>
      <c r="C17" s="69">
        <v>2721914</v>
      </c>
      <c r="D17" s="69">
        <v>120597</v>
      </c>
    </row>
    <row r="18" spans="1:4">
      <c r="A18" s="67" t="s">
        <v>174</v>
      </c>
      <c r="B18" s="68">
        <v>12</v>
      </c>
      <c r="C18" s="69"/>
      <c r="D18" s="69"/>
    </row>
    <row r="19" spans="1:4">
      <c r="A19" s="67" t="s">
        <v>175</v>
      </c>
      <c r="B19" s="68">
        <v>13</v>
      </c>
      <c r="C19" s="69"/>
      <c r="D19" s="69"/>
    </row>
    <row r="20" spans="1:4" ht="30">
      <c r="A20" s="67" t="s">
        <v>176</v>
      </c>
      <c r="B20" s="68">
        <v>14</v>
      </c>
      <c r="C20" s="69"/>
      <c r="D20" s="69"/>
    </row>
    <row r="21" spans="1:4">
      <c r="A21" s="67" t="s">
        <v>177</v>
      </c>
      <c r="B21" s="68">
        <v>15</v>
      </c>
      <c r="C21" s="69">
        <v>0</v>
      </c>
      <c r="D21" s="69">
        <v>-1603</v>
      </c>
    </row>
    <row r="22" spans="1:4">
      <c r="A22" s="67" t="s">
        <v>178</v>
      </c>
      <c r="B22" s="68">
        <v>16</v>
      </c>
      <c r="C22" s="69"/>
      <c r="D22" s="69"/>
    </row>
    <row r="23" spans="1:4">
      <c r="A23" s="67" t="s">
        <v>179</v>
      </c>
      <c r="B23" s="68">
        <v>17</v>
      </c>
      <c r="C23" s="69"/>
      <c r="D23" s="69"/>
    </row>
    <row r="24" spans="1:4" ht="30">
      <c r="A24" s="67" t="s">
        <v>180</v>
      </c>
      <c r="B24" s="68">
        <v>18</v>
      </c>
      <c r="C24" s="69"/>
      <c r="D24" s="69"/>
    </row>
    <row r="25" spans="1:4">
      <c r="A25" s="67" t="s">
        <v>181</v>
      </c>
      <c r="B25" s="68">
        <v>19</v>
      </c>
      <c r="C25" s="69">
        <v>66458</v>
      </c>
      <c r="D25" s="69">
        <v>10102</v>
      </c>
    </row>
    <row r="26" spans="1:4">
      <c r="A26" s="67" t="s">
        <v>45</v>
      </c>
      <c r="B26" s="68">
        <v>20</v>
      </c>
      <c r="C26" s="69"/>
      <c r="D26" s="69"/>
    </row>
    <row r="27" spans="1:4">
      <c r="A27" s="67" t="s">
        <v>182</v>
      </c>
      <c r="B27" s="68">
        <v>21</v>
      </c>
      <c r="C27" s="69"/>
      <c r="D27" s="69"/>
    </row>
    <row r="28" spans="1:4">
      <c r="A28" s="67" t="s">
        <v>183</v>
      </c>
      <c r="B28" s="68">
        <v>22</v>
      </c>
      <c r="C28" s="69"/>
      <c r="D28" s="69"/>
    </row>
    <row r="29" spans="1:4">
      <c r="A29" s="67" t="s">
        <v>184</v>
      </c>
      <c r="B29" s="68">
        <v>23</v>
      </c>
      <c r="C29" s="69"/>
      <c r="D29" s="69"/>
    </row>
    <row r="30" spans="1:4" ht="30">
      <c r="A30" s="67" t="s">
        <v>185</v>
      </c>
      <c r="B30" s="68">
        <v>24</v>
      </c>
      <c r="C30" s="69"/>
      <c r="D30" s="69"/>
    </row>
    <row r="31" spans="1:4">
      <c r="A31" s="67" t="s">
        <v>186</v>
      </c>
      <c r="B31" s="68">
        <v>25</v>
      </c>
      <c r="C31" s="69"/>
      <c r="D31" s="69"/>
    </row>
    <row r="32" spans="1:4">
      <c r="A32" s="67" t="s">
        <v>187</v>
      </c>
      <c r="B32" s="68">
        <v>30</v>
      </c>
      <c r="C32" s="69">
        <f>SUM(C17:C31)</f>
        <v>2788372</v>
      </c>
      <c r="D32" s="69">
        <f>SUM(D17:D31)</f>
        <v>129096</v>
      </c>
    </row>
    <row r="33" spans="1:4">
      <c r="A33" s="67" t="s">
        <v>188</v>
      </c>
      <c r="B33" s="68"/>
      <c r="C33" s="69"/>
      <c r="D33" s="69"/>
    </row>
    <row r="34" spans="1:4">
      <c r="A34" s="67" t="s">
        <v>189</v>
      </c>
      <c r="B34" s="68">
        <v>31</v>
      </c>
      <c r="C34" s="69">
        <v>3435449</v>
      </c>
      <c r="D34" s="69">
        <v>-1156776</v>
      </c>
    </row>
    <row r="35" spans="1:4">
      <c r="A35" s="67" t="s">
        <v>190</v>
      </c>
      <c r="B35" s="68">
        <v>32</v>
      </c>
      <c r="C35" s="69">
        <v>-54165</v>
      </c>
      <c r="D35" s="69">
        <v>190</v>
      </c>
    </row>
    <row r="36" spans="1:4">
      <c r="A36" s="67" t="s">
        <v>191</v>
      </c>
      <c r="B36" s="68">
        <v>33</v>
      </c>
      <c r="C36" s="69">
        <v>-1895062</v>
      </c>
      <c r="D36" s="69">
        <v>2962906</v>
      </c>
    </row>
    <row r="37" spans="1:4">
      <c r="A37" s="67" t="s">
        <v>192</v>
      </c>
      <c r="B37" s="68">
        <v>34</v>
      </c>
      <c r="C37" s="69">
        <v>-27143668</v>
      </c>
      <c r="D37" s="69">
        <v>-1980005</v>
      </c>
    </row>
    <row r="38" spans="1:4">
      <c r="A38" s="67" t="s">
        <v>193</v>
      </c>
      <c r="B38" s="68">
        <v>35</v>
      </c>
      <c r="C38" s="69">
        <v>-429620</v>
      </c>
      <c r="D38" s="69">
        <v>-237009</v>
      </c>
    </row>
    <row r="39" spans="1:4">
      <c r="A39" s="67" t="s">
        <v>194</v>
      </c>
      <c r="B39" s="68">
        <v>36</v>
      </c>
      <c r="C39" s="69">
        <v>-46832</v>
      </c>
      <c r="D39" s="69">
        <v>68717</v>
      </c>
    </row>
    <row r="40" spans="1:4">
      <c r="A40" s="67" t="s">
        <v>195</v>
      </c>
      <c r="B40" s="68">
        <v>40</v>
      </c>
      <c r="C40" s="69">
        <f>SUM(C34:C39)</f>
        <v>-26133898</v>
      </c>
      <c r="D40" s="69">
        <f>SUM(D34:D39)</f>
        <v>-341977</v>
      </c>
    </row>
    <row r="41" spans="1:4">
      <c r="A41" s="67" t="s">
        <v>196</v>
      </c>
      <c r="B41" s="68"/>
      <c r="C41" s="69"/>
      <c r="D41" s="69"/>
    </row>
    <row r="42" spans="1:4">
      <c r="A42" s="67" t="s">
        <v>197</v>
      </c>
      <c r="B42" s="68">
        <v>41</v>
      </c>
      <c r="C42" s="69">
        <v>-22560</v>
      </c>
      <c r="D42" s="69">
        <v>-10283</v>
      </c>
    </row>
    <row r="43" spans="1:4">
      <c r="A43" s="67" t="s">
        <v>198</v>
      </c>
      <c r="B43" s="68">
        <v>42</v>
      </c>
      <c r="C43" s="69">
        <v>-781339</v>
      </c>
      <c r="D43" s="69">
        <v>-12288</v>
      </c>
    </row>
    <row r="44" spans="1:4">
      <c r="A44" s="67" t="s">
        <v>199</v>
      </c>
      <c r="B44" s="68">
        <v>50</v>
      </c>
      <c r="C44" s="69">
        <f>C16+C32+C40+C42+C43</f>
        <v>4298705</v>
      </c>
      <c r="D44" s="69">
        <f>D16+D32+D40+D42+D43</f>
        <v>23604</v>
      </c>
    </row>
    <row r="45" spans="1:4">
      <c r="A45" s="67" t="s">
        <v>200</v>
      </c>
      <c r="B45" s="68"/>
      <c r="C45" s="69"/>
      <c r="D45" s="69"/>
    </row>
    <row r="46" spans="1:4">
      <c r="A46" s="88" t="s">
        <v>201</v>
      </c>
      <c r="B46" s="88"/>
      <c r="C46" s="88"/>
      <c r="D46" s="88"/>
    </row>
    <row r="47" spans="1:4">
      <c r="A47" s="67" t="s">
        <v>202</v>
      </c>
      <c r="B47" s="68">
        <v>60</v>
      </c>
      <c r="C47" s="69">
        <f>SUM(C49:C59)</f>
        <v>5938</v>
      </c>
      <c r="D47" s="69">
        <f>SUM(D49:D59)</f>
        <v>10102</v>
      </c>
    </row>
    <row r="48" spans="1:4">
      <c r="A48" s="67" t="s">
        <v>99</v>
      </c>
      <c r="B48" s="68"/>
      <c r="C48" s="69"/>
      <c r="D48" s="69"/>
    </row>
    <row r="49" spans="1:4">
      <c r="A49" s="67" t="s">
        <v>203</v>
      </c>
      <c r="B49" s="68">
        <v>61</v>
      </c>
      <c r="C49" s="69"/>
      <c r="D49" s="69"/>
    </row>
    <row r="50" spans="1:4">
      <c r="A50" s="67" t="s">
        <v>204</v>
      </c>
      <c r="B50" s="68">
        <v>62</v>
      </c>
      <c r="C50" s="69"/>
      <c r="D50" s="69"/>
    </row>
    <row r="51" spans="1:4">
      <c r="A51" s="67" t="s">
        <v>205</v>
      </c>
      <c r="B51" s="68">
        <v>63</v>
      </c>
      <c r="C51" s="69"/>
      <c r="D51" s="69"/>
    </row>
    <row r="52" spans="1:4" ht="30">
      <c r="A52" s="67" t="s">
        <v>206</v>
      </c>
      <c r="B52" s="68">
        <v>64</v>
      </c>
      <c r="C52" s="69"/>
      <c r="D52" s="69"/>
    </row>
    <row r="53" spans="1:4">
      <c r="A53" s="67" t="s">
        <v>207</v>
      </c>
      <c r="B53" s="68">
        <v>65</v>
      </c>
      <c r="C53" s="69"/>
      <c r="D53" s="69"/>
    </row>
    <row r="54" spans="1:4">
      <c r="A54" s="67" t="s">
        <v>208</v>
      </c>
      <c r="B54" s="68">
        <v>66</v>
      </c>
      <c r="C54" s="69"/>
      <c r="D54" s="69"/>
    </row>
    <row r="55" spans="1:4">
      <c r="A55" s="67" t="s">
        <v>209</v>
      </c>
      <c r="B55" s="68">
        <v>67</v>
      </c>
      <c r="C55" s="69"/>
      <c r="D55" s="69"/>
    </row>
    <row r="56" spans="1:4">
      <c r="A56" s="67" t="s">
        <v>210</v>
      </c>
      <c r="B56" s="68">
        <v>68</v>
      </c>
      <c r="C56" s="69"/>
      <c r="D56" s="69"/>
    </row>
    <row r="57" spans="1:4">
      <c r="A57" s="67" t="s">
        <v>211</v>
      </c>
      <c r="B57" s="68">
        <v>69</v>
      </c>
      <c r="C57" s="69"/>
      <c r="D57" s="69"/>
    </row>
    <row r="58" spans="1:4">
      <c r="A58" s="67" t="s">
        <v>212</v>
      </c>
      <c r="B58" s="68">
        <v>70</v>
      </c>
      <c r="C58" s="69">
        <v>5938</v>
      </c>
      <c r="D58" s="69">
        <v>10102</v>
      </c>
    </row>
    <row r="59" spans="1:4">
      <c r="A59" s="67" t="s">
        <v>213</v>
      </c>
      <c r="B59" s="68">
        <v>71</v>
      </c>
      <c r="C59" s="69"/>
      <c r="D59" s="69"/>
    </row>
    <row r="60" spans="1:4">
      <c r="A60" s="67" t="s">
        <v>214</v>
      </c>
      <c r="B60" s="68">
        <v>80</v>
      </c>
      <c r="C60" s="69">
        <f>SUM(C63:C73)</f>
        <v>54746624</v>
      </c>
      <c r="D60" s="69">
        <f>SUM(D63:D73)</f>
        <v>233655</v>
      </c>
    </row>
    <row r="61" spans="1:4">
      <c r="A61" s="67" t="s">
        <v>215</v>
      </c>
      <c r="B61" s="68"/>
      <c r="C61" s="69"/>
      <c r="D61" s="69"/>
    </row>
    <row r="62" spans="1:4">
      <c r="A62" s="67" t="s">
        <v>99</v>
      </c>
      <c r="B62" s="68"/>
      <c r="C62" s="69"/>
      <c r="D62" s="69"/>
    </row>
    <row r="63" spans="1:4">
      <c r="A63" s="67" t="s">
        <v>216</v>
      </c>
      <c r="B63" s="68">
        <v>81</v>
      </c>
      <c r="C63" s="69">
        <v>54746624</v>
      </c>
      <c r="D63" s="69">
        <v>39655</v>
      </c>
    </row>
    <row r="64" spans="1:4">
      <c r="A64" s="67" t="s">
        <v>217</v>
      </c>
      <c r="B64" s="68">
        <v>82</v>
      </c>
      <c r="C64" s="69"/>
      <c r="D64" s="69"/>
    </row>
    <row r="65" spans="1:4">
      <c r="A65" s="67" t="s">
        <v>218</v>
      </c>
      <c r="B65" s="68">
        <v>83</v>
      </c>
      <c r="C65" s="69"/>
      <c r="D65" s="69"/>
    </row>
    <row r="66" spans="1:4" ht="30">
      <c r="A66" s="67" t="s">
        <v>219</v>
      </c>
      <c r="B66" s="68">
        <v>84</v>
      </c>
      <c r="C66" s="69"/>
      <c r="D66" s="69"/>
    </row>
    <row r="67" spans="1:4">
      <c r="A67" s="67" t="s">
        <v>220</v>
      </c>
      <c r="B67" s="68">
        <v>85</v>
      </c>
      <c r="C67" s="69"/>
      <c r="D67" s="69"/>
    </row>
    <row r="68" spans="1:4">
      <c r="A68" s="67" t="s">
        <v>221</v>
      </c>
      <c r="B68" s="68">
        <v>86</v>
      </c>
      <c r="C68" s="69"/>
      <c r="D68" s="69"/>
    </row>
    <row r="69" spans="1:4">
      <c r="A69" s="67" t="s">
        <v>222</v>
      </c>
      <c r="B69" s="68">
        <v>87</v>
      </c>
      <c r="C69" s="69"/>
      <c r="D69" s="69"/>
    </row>
    <row r="70" spans="1:4">
      <c r="A70" s="67" t="s">
        <v>223</v>
      </c>
      <c r="B70" s="68">
        <v>88</v>
      </c>
      <c r="C70" s="69">
        <v>0</v>
      </c>
      <c r="D70" s="69">
        <v>194000</v>
      </c>
    </row>
    <row r="71" spans="1:4">
      <c r="A71" s="67" t="s">
        <v>210</v>
      </c>
      <c r="B71" s="68">
        <v>89</v>
      </c>
      <c r="C71" s="69"/>
      <c r="D71" s="69"/>
    </row>
    <row r="72" spans="1:4">
      <c r="A72" s="67" t="s">
        <v>224</v>
      </c>
      <c r="B72" s="68">
        <v>90</v>
      </c>
      <c r="C72" s="69"/>
      <c r="D72" s="69"/>
    </row>
    <row r="73" spans="1:4">
      <c r="A73" s="67" t="s">
        <v>225</v>
      </c>
      <c r="B73" s="68">
        <v>91</v>
      </c>
      <c r="C73" s="69"/>
      <c r="D73" s="69"/>
    </row>
    <row r="74" spans="1:4">
      <c r="A74" s="67" t="s">
        <v>226</v>
      </c>
      <c r="B74" s="68">
        <v>100</v>
      </c>
      <c r="C74" s="69">
        <f>C47-C60</f>
        <v>-54740686</v>
      </c>
      <c r="D74" s="69">
        <f>D47-D60</f>
        <v>-223553</v>
      </c>
    </row>
    <row r="75" spans="1:4">
      <c r="A75" s="67" t="s">
        <v>227</v>
      </c>
      <c r="B75" s="68"/>
      <c r="C75" s="69"/>
      <c r="D75" s="69"/>
    </row>
    <row r="76" spans="1:4">
      <c r="A76" s="88" t="s">
        <v>228</v>
      </c>
      <c r="B76" s="88"/>
      <c r="C76" s="88"/>
      <c r="D76" s="88"/>
    </row>
    <row r="77" spans="1:4">
      <c r="A77" s="67" t="s">
        <v>229</v>
      </c>
      <c r="B77" s="68">
        <v>110</v>
      </c>
      <c r="C77" s="69">
        <f>SUM(C80:C83)</f>
        <v>51000000</v>
      </c>
      <c r="D77" s="69">
        <f>SUM(D80:D83)</f>
        <v>194000</v>
      </c>
    </row>
    <row r="78" spans="1:4">
      <c r="A78" s="67" t="s">
        <v>230</v>
      </c>
      <c r="B78" s="68"/>
      <c r="C78" s="69"/>
      <c r="D78" s="69"/>
    </row>
    <row r="79" spans="1:4">
      <c r="A79" s="67" t="s">
        <v>99</v>
      </c>
      <c r="B79" s="68"/>
      <c r="C79" s="69"/>
      <c r="D79" s="69"/>
    </row>
    <row r="80" spans="1:4">
      <c r="A80" s="67" t="s">
        <v>231</v>
      </c>
      <c r="B80" s="68">
        <v>111</v>
      </c>
      <c r="C80" s="69"/>
      <c r="D80" s="69"/>
    </row>
    <row r="81" spans="1:4">
      <c r="A81" s="67" t="s">
        <v>232</v>
      </c>
      <c r="B81" s="68">
        <v>112</v>
      </c>
      <c r="C81" s="69">
        <v>51000000</v>
      </c>
      <c r="D81" s="69">
        <v>194000</v>
      </c>
    </row>
    <row r="82" spans="1:4">
      <c r="A82" s="67" t="s">
        <v>212</v>
      </c>
      <c r="B82" s="68">
        <v>113</v>
      </c>
      <c r="C82" s="69"/>
      <c r="D82" s="69"/>
    </row>
    <row r="83" spans="1:4">
      <c r="A83" s="67" t="s">
        <v>213</v>
      </c>
      <c r="B83" s="68">
        <v>114</v>
      </c>
      <c r="C83" s="69"/>
      <c r="D83" s="69"/>
    </row>
    <row r="84" spans="1:4">
      <c r="A84" s="67" t="s">
        <v>233</v>
      </c>
      <c r="B84" s="68">
        <v>120</v>
      </c>
      <c r="C84" s="69">
        <f>SUM(C86:C90)</f>
        <v>0</v>
      </c>
      <c r="D84" s="69">
        <f>SUM(D86:D90)</f>
        <v>0</v>
      </c>
    </row>
    <row r="85" spans="1:4">
      <c r="A85" s="67" t="s">
        <v>99</v>
      </c>
      <c r="B85" s="68"/>
      <c r="C85" s="69"/>
      <c r="D85" s="69"/>
    </row>
    <row r="86" spans="1:4">
      <c r="A86" s="67" t="s">
        <v>234</v>
      </c>
      <c r="B86" s="68">
        <v>121</v>
      </c>
      <c r="C86" s="69"/>
      <c r="D86" s="69"/>
    </row>
    <row r="87" spans="1:4">
      <c r="A87" s="67" t="s">
        <v>235</v>
      </c>
      <c r="B87" s="68">
        <v>122</v>
      </c>
      <c r="C87" s="69"/>
      <c r="D87" s="69"/>
    </row>
    <row r="88" spans="1:4">
      <c r="A88" s="67" t="s">
        <v>236</v>
      </c>
      <c r="B88" s="68">
        <v>123</v>
      </c>
      <c r="C88" s="69"/>
      <c r="D88" s="69"/>
    </row>
    <row r="89" spans="1:4">
      <c r="A89" s="67" t="s">
        <v>237</v>
      </c>
      <c r="B89" s="68">
        <v>124</v>
      </c>
      <c r="C89" s="69"/>
      <c r="D89" s="69"/>
    </row>
    <row r="90" spans="1:4">
      <c r="A90" s="67" t="s">
        <v>238</v>
      </c>
      <c r="B90" s="68">
        <v>125</v>
      </c>
      <c r="C90" s="69"/>
      <c r="D90" s="69"/>
    </row>
    <row r="91" spans="1:4">
      <c r="A91" s="67" t="s">
        <v>239</v>
      </c>
      <c r="B91" s="68">
        <v>130</v>
      </c>
      <c r="C91" s="69">
        <f>C77-C84</f>
        <v>51000000</v>
      </c>
      <c r="D91" s="69">
        <f>D77-D84</f>
        <v>194000</v>
      </c>
    </row>
    <row r="92" spans="1:4">
      <c r="A92" s="67" t="s">
        <v>240</v>
      </c>
      <c r="B92" s="68"/>
      <c r="C92" s="69"/>
      <c r="D92" s="69"/>
    </row>
    <row r="93" spans="1:4">
      <c r="A93" s="67" t="s">
        <v>241</v>
      </c>
      <c r="B93" s="68">
        <v>140</v>
      </c>
      <c r="C93" s="69"/>
      <c r="D93" s="69"/>
    </row>
    <row r="94" spans="1:4" ht="30">
      <c r="A94" s="67" t="s">
        <v>242</v>
      </c>
      <c r="B94" s="68">
        <v>150</v>
      </c>
      <c r="C94" s="69">
        <f>C44+C74+C91+C93</f>
        <v>558019</v>
      </c>
      <c r="D94" s="69">
        <f>D44+D74+D91+D93</f>
        <v>-5949</v>
      </c>
    </row>
    <row r="95" spans="1:4">
      <c r="A95" s="67" t="s">
        <v>243</v>
      </c>
      <c r="B95" s="68">
        <v>160</v>
      </c>
      <c r="C95" s="69">
        <f>'ФО-01'!D15</f>
        <v>264260</v>
      </c>
      <c r="D95" s="69">
        <f>'[205]A3.standalone FS+discl'!G23</f>
        <v>52686</v>
      </c>
    </row>
    <row r="96" spans="1:4">
      <c r="A96" s="67" t="s">
        <v>244</v>
      </c>
      <c r="B96" s="68">
        <v>170</v>
      </c>
      <c r="C96" s="69">
        <f>'ФО-01'!C15</f>
        <v>822279</v>
      </c>
      <c r="D96" s="69">
        <f>'[205]A3.standalone FS+discl'!H23</f>
        <v>46737</v>
      </c>
    </row>
    <row r="97" spans="1:4">
      <c r="A97" s="70"/>
      <c r="B97" s="71"/>
      <c r="C97" s="72"/>
      <c r="D97" s="72"/>
    </row>
    <row r="98" spans="1:4" ht="15.75">
      <c r="A98" s="65"/>
    </row>
    <row r="99" spans="1:4" ht="15.75">
      <c r="A99" s="65"/>
    </row>
    <row r="100" spans="1:4">
      <c r="A100" s="73" t="s">
        <v>245</v>
      </c>
    </row>
    <row r="101" spans="1:4">
      <c r="A101" s="73" t="s">
        <v>164</v>
      </c>
    </row>
    <row r="102" spans="1:4" ht="15.75">
      <c r="A102" s="65"/>
    </row>
    <row r="103" spans="1:4">
      <c r="A103" s="73" t="s">
        <v>246</v>
      </c>
    </row>
    <row r="104" spans="1:4">
      <c r="A104" s="73" t="s">
        <v>164</v>
      </c>
    </row>
    <row r="105" spans="1:4" ht="15.75">
      <c r="A105" s="65"/>
    </row>
    <row r="106" spans="1:4" ht="15.75">
      <c r="A106" s="65" t="s">
        <v>70</v>
      </c>
    </row>
  </sheetData>
  <mergeCells count="10">
    <mergeCell ref="A12:D12"/>
    <mergeCell ref="A15:D15"/>
    <mergeCell ref="A46:D46"/>
    <mergeCell ref="A76:D76"/>
    <mergeCell ref="C1:D1"/>
    <mergeCell ref="C2:D2"/>
    <mergeCell ref="C3:D3"/>
    <mergeCell ref="C4:D4"/>
    <mergeCell ref="C6:D6"/>
    <mergeCell ref="A10:D10"/>
  </mergeCells>
  <hyperlinks>
    <hyperlink ref="C2" r:id="rId1" tooltip="Приказ Министра финансов Республики Казахстан от 27 февраля 2015 года № 143 «Об утверждении перечня и форм годовой финансовой отчетности для публикации организациями публичного интереса (кроме финансовых организаций)»" display="http://online.zakon.kz/Document/?link_id=1004523621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ФО-01</vt:lpstr>
      <vt:lpstr>ФО-02</vt:lpstr>
      <vt:lpstr>ФО-03</vt:lpstr>
      <vt:lpstr>ФО-4</vt:lpstr>
      <vt:lpstr>'ФО-4'!SUB1004523621_5</vt:lpstr>
    </vt:vector>
  </TitlesOfParts>
  <Company>H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lina Ryzhkova</dc:creator>
  <cp:lastModifiedBy>Galina Ryzhkova</cp:lastModifiedBy>
  <dcterms:created xsi:type="dcterms:W3CDTF">2017-05-12T09:00:46Z</dcterms:created>
  <dcterms:modified xsi:type="dcterms:W3CDTF">2017-05-12T09:38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